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4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hp\Downloads\Excel_Data_Analytics_Course-main\Excel_Data_Analytics_Course-main\Project_1-Dashboard\"/>
    </mc:Choice>
  </mc:AlternateContent>
  <xr:revisionPtr revIDLastSave="0" documentId="13_ncr:1_{8BC6BC39-67FB-4DFE-8B39-B0B2427031BB}" xr6:coauthVersionLast="47" xr6:coauthVersionMax="47" xr10:uidLastSave="{00000000-0000-0000-0000-000000000000}"/>
  <bookViews>
    <workbookView minimized="1" xWindow="4800" yWindow="2820" windowWidth="14400" windowHeight="7260" activeTab="2" xr2:uid="{83AB562C-E0AF-4F9E-9DA3-FD809091E6F5}"/>
  </bookViews>
  <sheets>
    <sheet name="Data" sheetId="8" r:id="rId1"/>
    <sheet name="Salary_Dashboard" sheetId="22" r:id="rId2"/>
    <sheet name="Data Validation" sheetId="23" r:id="rId3"/>
    <sheet name="Jobs" sheetId="26" r:id="rId4"/>
    <sheet name="Country" sheetId="28" r:id="rId5"/>
    <sheet name="Type" sheetId="27" r:id="rId6"/>
    <sheet name="Platform" sheetId="31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  <ext xmlns:xlwcv="http://schemas.microsoft.com/office/spreadsheetml/2024/workbookCompatibilityVersion" uri="{D14903EA-33C4-47F7-8F05-3474C54BE107}">
      <xlwcv:version setVersion="1"/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yyyy\-mm\-dd\ hh:mm:ss"/>
    <numFmt numFmtId="165" formatCode="_(&quot;$&quot;* #,##0_);_(&quot;$&quot;* \(#,##0\);_(&quot;$&quot;* &quot;-&quot;??_);_(@_)"/>
    <numFmt numFmtId="166" formatCode="_(* #,##0_);_(* \(#,##0\);_(* &quot;-&quot;??_);_(@_)"/>
  </numFmts>
  <fonts count="1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4" fontId="0" fillId="0" borderId="0" xfId="0" applyNumberFormat="1"/>
    <xf numFmtId="44" fontId="0" fillId="0" borderId="0" xfId="1" applyFont="1"/>
    <xf numFmtId="165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5" fontId="2" fillId="0" borderId="1" xfId="1" applyNumberFormat="1" applyFont="1" applyBorder="1" applyAlignment="1">
      <alignment horizontal="center" vertical="top"/>
    </xf>
    <xf numFmtId="44" fontId="2" fillId="0" borderId="1" xfId="1" applyFont="1" applyBorder="1" applyAlignment="1">
      <alignment horizontal="center" vertical="top"/>
    </xf>
    <xf numFmtId="166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5" formatCode="_(&quot;$&quot;* #,##0_);_(&quot;$&quot;* \(#,##0\);_(&quot;$&quot;* &quot;-&quot;??_);_(@_)"/>
    </dxf>
    <dxf>
      <numFmt numFmtId="164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Zc+O4suZfcdTTTMSlmwAIkDxx+0YUqMWW5d2u7YWhcqlIcCe487fN2/yxSZUlWUKxj9XRmrAf
jk5Edx/AsFNfJnNH8r+f2n89RcuFPGnjKCn+9dT++cEvy+xff/xRPPnLeFGcxuJJpkX6szx9SuM/
0p8/xdPyjx9y0YjE+wPryPjjyV/Ictl++J//ht/mLdN5+rQoRZrcVkvZ3S2LKiqLf7M3uHXylFZJ
uTruwW/688PHqijlIhKLDyfLpBRl99Blyz8/7P3Uh5M/1N/12989iYC0svoBZzVMT01s6YZFkP38
+XASpYm33kfEODVsHZmEGPrqgzZ/+2oRw/mDSPpF0OLHD7ksipP1v/eO7n2DvR1RpM4zCE66ovfj
468v+Mc+yP/z38oCfGVlZYcPKj6vbf3GhshbymMyAVunK2gxY2sW2Hs8wKerZQuz1Q+tPioPXqfn
LziwOajiv1lX0R99e3v0nS6TVbGRwn/+BICAA7ZEJww/o0v2wCfkFBkUER2t4VfAf52cYew35xTo
N8sq8s7Xt0d+7HVZeTzgMTulOsaGZb4gu6N5sH1qmQZClvXMFh1v/vSz5nmVmmHc18cU2NerKurj
6duj7qRRGn8/proxTnXQJ4jZ+5KumaBodMsClb+GnO0jfgglw6C/nFRwf9lQoXeu3x76+aKsjwk8
ZaeWoTPDYsZa0e+pGmycmpSYjCJFx7xOxzDsm3MK6JtlFfL5p7eH/GaRLOLFRu7+uXa3TimyTUzN
NeC2tQe5ZumnIPKUGmQt83Tzt5+1zOv0DEO/OadAv1lWob/5+PbQf4y+L5JjiruB/q1bg+xffg1D
1vppANY8u7Vr1/J1eoax334RBfztuor+x/nbo/9JLEsQ/Q0E/1zyETk1MCG2sXZrVl7jjnlFunWK
KWMYE0XbHEDJMO7bgwru23UV909Xb4/7ebmIuuOhbpBTiimlOij6Xx8FdXz67EdunBoF+1epGUZ+
fUzBfb2qon7+8PaoX6ZJuUyWnkyPCD24LxYDZa6b+5Jugw2wdNuywN/ZVTCHETGM+O5ZBfbdLRX7
y/HbY+/IFML/xQaLf65pDHpKGLUMw8RDbg2ip4yaFCOs2NYDCBkGf3tQQX67rsJ+dvf2sM8W2SI5
HuiEAaoGovQvQCfmqQ2uJFNBf5WMYcjXxxTA16sq3LObt4f7vhFlv5TRIvlxPNANcOB1hAkkxIZy
BWBRiW4zg9H1cwCKaFfhHEjTMAf2Dit82NtTueGcvT03rsSRU2b26SppQCgznxmhg27Z8W5A+OFj
Imuzbexz4gB6hrmwPahwYLuuon/1DlII90t53ASCcYooWeVmNgnLPfCxfkopMoiN7WfmKE7O6+QM
Y785p0C/WVaRv7t/e7mfV+0y/p5W0tvI3xHMrX1qmszChv0SN+2IPoPsDmgotFFRarb4MJKGObB7
VuHC7pbKifnj23PioZLh8oiOPrHA27R1w0AvQr7DBUJPDUIwsexN5mEjAM/B7cP//T8yFN1yszok
FsM8eDmpcOBlQ8X/4R24PzdQByvTkzvxdESXH4HFhdKUBV7OVtPsMEFjDDxTjBGB/P2vj6KJDiRq
mBF7hxVe7O2p7Lh5B+zgy8gT1RHTDVQ/ZYZuU2atBX4/CDNOGUPYottsvhKLHUDPMBe2BxUObNdV
9Pn47ZXRGRRYTy7gH//u8f97hVyMId0DFhmzF1HfeRQQApvNGCT+KXhKu07plpaT+48gmM9bh6sj
5bjCBWVX5cXZxdvz4mKZdEcMhtHpyiQwi+A9nwjMhQFaCIKDl8djlwuvUjEs/etjCurrVRXti3cg
+VfL5uTbcnHcsEyDTPPKAFjgcj7r+X3wEVS2LAJ8QQw2dmE/kJxh8PcOKyzY21MZcfUOyujj6OR+
EdWLH6ncQDL00P89JQQ5Z5NgE1EGhnZH+2iWdWox6CHBhlJTPJCMYQbsHVYYsLenMuD+HVS6HF8k
R9Q7kA+i1CYm2kQF+z0kSAfWUGjiWRV9d5+AV8kYhn59TAF9varC7byDPP+0OnZxZRV9gcezdSx3
5B0ZUMqFOi4z8WDX1GvEDGP+fEqB/HlRRXz6+PaG9T6tSv/k408pno4o5xo0S9k2I1g395U8NLLp
lokMbCu5nkPpGAZ9/7QC/v6myoRvH9+eCXdpfOSiLoW4F5L5Bl4n+/f9fOhhYBa1MWYv7YS76uYA
eob5sD2osGC7rqJ/9w4aSBzoZvhxROFn+JSaBKpc+jre3X8ENBuKAroFpV364gftov86PcPgb84p
2G+WVeiddyD4j6FciGS5MXb/3Lcx7FNoVYNmkuEAl6BTcHygi5aumqvgo3QzHEDPMPbbgwr423UV
/cd3gP5VKpvFEbNtFHpFECEQ2q4L52jPv0Q6+J2WzVTQXydjGPPNOQXyzbKK+NU7UDWP9yefhPRE
cnJerKKr4niSD1k2cOpBpTPyLNr7rqXGoIMWugkRJHe2+7ta52+RNsyQgV+h8GbgJ1Q2fTp/e3t8
L8XJfJGERzQKJjj+FIoBZF2T1MHD3/FFocPNRMSEhIQSeh1EyjA7do4qbNjZUeGfv4Nkj9Mvn/yj
9j5AMQYqXTrkFp4DgX3wofeBEDDI7K+6x1+nZ5gD2y+i4L9dV9F33kHO4Tz5kSbL4pj4a/opOJqQ
WlhrntW/9sR/lfjUwSSbttoJcRA1w+jvHFXw39lROXA+env1w+WiF9HxTIMGlhfM8soyK64oJafP
Puimux/2d43C65QMQ785p+C+WVZB53dvD/rDQjTHbP3BEODuKHiEwRnahfb1vzcM7eacAu1mWYX2
4fPbQztdSohvj+loQs+yjezVnZRnjbIf3q7E3QIf1NzUsRToD6BnGPvtQQX87bqK/ugdJPPv4fbj
IkvlEaMsdAo9PXR1HWuj0PdlHdKYgP8q0Un3hf4gWoax3zmqoL+zo+J/P3176Z/IRfJ0RPChvY3B
fSzoH9mXeigtUouYxraXAUzsrsJ5nY5h4DfnFNQ3yyrkk3egy+8zyCpsvv0RkgqgT1bNhNtsmXI9
BbrJ4WoKlM43vr2ib14lZxj49TEF9/WqCvv4/h1IukiOWzJk4J4YDPqo6DqhsO++QDIZSokQ0m7u
3Cq4T16nZxj57UEF++26iv7kHQStZxXoeXlEK2uYp8hCJiQMXqrhux4NdOzrYIDJVuFsnrjn5qkD
6BlGf3tQQX+7rqJ/9vj2sn/ji0hkGSQzj5nTAQE3TLiMaK47ZEHAdzmAoY8BQ8MIKKd97A+kZhj/
vcMKD/b2VD7cvIMe5nFRpke9H0ctKMni1YXPtZb5TQcRGMoAda6XLttdq3sAPcNc2B5UOLBdV9Ef
j9/+KbhMZfp0zN5BSNhDX4iFoTK+djX3ngDNhMB25Q1tdm3wiXbhP4CgYfi3BxX4t+sq/Jcf3x7+
0TKJFzLcQPDPPR+6srCMWWinVLWjgFZF3l/t5ZBP20X9ADqGUd8eVFDfrquoj95BuvImPa7XQzH0
y0LwZJiD9UO4kQuX/6Gyu24h/E33v0rOMPabr6FAv1lWkb95B9dxb1JZVt7iiKkyAldWQNvYJt0P
rkDRQLsgBk9oo2kURXMIKX+F++ZL/Ib8ZuM37B/eXtc8JqJc/ji5gOzCj/SYLcoEfB4ChZAN0Eqw
BcV1qlPoYl4/HOrEkcPpGmaHel5hirqtsmbK3541zgJus/w4ZgIfYShPIWrCrbk9+4v0VVXRhGyE
oTwPh9AwzICXkwr0Lxsq6BfvwPG8r34cM30MBZHVZV0D5HwPcRi4YwDiDDoctg7Rrul9lYxh0NfH
FMTXqyrc9++gRnIJ3cndUYtUBLpysAE12ucS4a8BXju+zqpEZcJNolU64hn5fZ/nEIKGsX85qcD/
sqFy4PLr22uZtSa8LxflMWNesMAUroyaoOP3BF+z7VMdWncMpK8v7ioa52B6hrmgHFdYoeyq/Hh8
B9m3y2V71GtbGAwxIRQc/LUlVgwx0sEUw0Xq1f+UR+FVSoZZsPkGCvabZRX0yy9v/xBcLiopSnHM
UXca3MzFJrUNmPsy1LZMoZXEhCcEvNHt9q4FOIikv2DAy7dRefCy8xsb3kP2bRGKojym/QU7uxJ7
cG3WTZr7qTcGVyXgdjV0jbxc5Nplws0BBA3z4OWkwoKXDZUDN+8gCD6Xy6NHwRY059tsE+fu591W
AZkJzwiMz1jbayUFegBBwwzYHlTw366r8J+/g8Tb1bL0n+doHDH9vEpEgBYicHt3zxTDqBjIdoL+
/4t614HEDMO/d1hhwd6eyoard5CQWLsJH+Xi+8k4FvK4rhG07YOsY7icuBldss8WMNhw2cVCm6Z+
MNi7OunvEjfMn+HfojBq+IdUjn18Bw/OVC6Xx6zOryYO2JQw6HPeYw6UaqBfxVzdrn6OHhTmvE7H
MDs25xQGbJZVyKd3b+8zzUXpV8e97wJ5arg0B+38xrpQBgnpndgNXFm1E+UgIoYh3zmqoL6zowI/
fwcpu48yXh61NmZA1zJ4/1AhWKucfTsB9+ug55OtJg4822jgyq5COoCeYQ5sDyr4b9dV9D9evr3Y
Q9PpMVNyMEqAwBBDfQXvr8++g2qC/8oIJCvsdZSgxGivUjOM/PqYgvt6VUX9/B3cKD0v5GJ5zAKB
Do4/NmAo58sNoh1NA3PKQcEb5hp0GH61L/Kvk/MXuK+/hgr8evk35N+BL3S/Gh15zNoMJOBWJTGm
K0lobbVBsQ0cGa7BH0DJMOrbgwrs23UV9/t3IPGXi6cldPCLxcn/mny9u7783xsJ/OflYJjgwBD4
MPgvRmMjqBLAUA1rZ6zqrr6Hm1lw13hL37+ja5gfv/0ChS+/7av8uXwHkfKjrLzqmNfuNAKDM0y4
XgSjS/bcHg1Gmevw3hNK9JchZLsMOYCUYUZsDyoM2K6rwD++g4Q1ryJokDumDTYw1AxWV32V6yzQ
mGhYq7HN6iCNQ0gYRvzlpAL5y4aKOZ++vdNztcyOaQJgrACGe+twTWgt0PaewFurlLVlQ6nmJWW9
K++vUjOM/fqYAvx6VUX96h2MVf31vp+jCjrknGFKJ9S/9j18sLwIvHsY2ryuxitJuAMIGYZ8e1AB
fbuuwv7xHcRX0PcqjjrCU4PAFabDQ01ym9PZk3cE7W8wGR4qYi/90Xvy/jpBw/Bvv4kC/3Zdhf/q
49vrmotFvwj945YBDOsUZnRimxpr13Jf/mF0oQm+Prg8zzHYqli/y4DDSBrmwe5ZhQ27WyonLt7B
FdL7ZvljecQLGDBYgK0utmDw8n999kuRoIWgPxHGFkLV7Pmzz4XXyRnmwOacgv5mWUX+/h2kM2+W
stp8+X/u72swSRvkHiY2rHMMurGnfzQTxvnArSOKN8O0YX9X/l8jZxj351MK6s+LKuY37wBzJwWd
s5qZuth8+X+OPEzSMO1VgWUT0e47OpoFhtemoJjgYtKvj6J4DqNpGP7dswoTdrdUVjjvILX8UXor
8TvmyDZt9eo5mAhpw4CAZ+WybwJ+DdaAEWIWDBJ7ZoWS8jmIpmFO7BxVGLGzo/JhNR8U3i6pvFnx
t4X/ry9fdGBqavpfJ6NlnD5BEUw8ndwts+p7BP+R/jyBUuVrT4pC/Wsvf3x+decvENW3eqrvhbyC
51QuIAJ/jYT9l1f+u9dzQncktOoRqPq8jJHeyQlqFmhJuCMC7zdZmyclF3sQScMSsnNUkZCdHVVC
rs7fXkLuf82du4BryUdkBIxXhNZhjC02POcDmzBhFJq44UWqG+4/31U7kJphHuwdVriwt6fy4eId
PKkP/kIct3EDpqnAKG+4fU+GXzSjw+V96Clb9RXsM+EQUoY58HJSgf9lQ8X+4eztnwEYxBm9qgkP
V0MaXJYyGQzgMiFBsvGDd/WQCff24WUbMGhIUUCvEjIM+/qYgvl6VQXceQclCWioLY+pbuipBW/i
BEjX7vF++nVVljDAh7PUaa6vkjEM9/qYAvd6VYX78h3kQx5P70//M+9MmfemMuo9zDuDMfyLo76u
GeYKQYkUSnV4uB/DPIULDAiai9fdk4olOICe4Udke1B5SLbrKvr8HdQlXl4J8hw6//Po8T+vPVnK
7m/EBMoLEI7Fhv+87SF9guAvTV4L336L0Q4vFP+90ff/KWBXUflbKmCHPdswd7QoF2NIpZTdwbu/
VDKE38rRdUJwUKs9P2nnP/78AK4TJC2end3VL9hLI3786fnQMLib2l+fWS6K8s8PJnTdWDDwGoJw
uKWI4Xb0h5Nmudph8JYzGGECxgZymBaEHBD4JSvpgr8IL/uwwURB8WQ9qapYxaR/fli1/puQ0AHX
DsKUX0OsNpTBZejOS5MtSuv/f5JU8U0qkrL48wNU28G7zp5/cEUlZE/hzdZQoYFrewTB+GETwf7T
4g5uzq5+/r+qzNMLqmnuGCVNMNeItex8j4z0vpkbwmdORJtZXgb+zE1rb6bV/tfQCPSJVVNHxx0e
IynTy5S1ccQLl9GJlqCq4tBlEJpO6upGwitL2jcVrVxvXNTCFLwpvSa6CQNa1OPcN2iuw2/JsRlK
HrRhip9okRnyB6WyvejbqtA+ZzZOvc9ZUMZf6tKsL0vD/G5WqLqNkljXObKLKOGWHzexw/Rw7FXM
Ps+ZPaqN0g1HuuZZt77RaQzxtNWT7LJJPdsteJNKm0el1ZRz2xJWfyaM2KnSLBoRK6tmmUVrXsgI
zWq/rByaN61TauLG7Ft9RN2i5rrIr2INvrqWkwvfrb51kqWjKjZwxlEr5Myo43lBExHx3kPmKGrT
YJRgyaYs6UOOUDL2C3KB/CqYRqGeF5M6LxPKbd2tUkezExSPa5emn4q+4EmHR0WBUgd5gafx2ugy
rvckniMmSidP43YsY3tU5F7EruPSsrgeo5+V1l0GcdHce3l8Jauu8K6yuOliDi/BlZ+kNDg1yuCy
gF9ZcdazEJ27Vgh/t9N9/xqHWPjciPx4WXS1QZ08D7NmIrFvI976pY9HMRN15fgF/aRJaRVO43m9
7xC96Z02cJ0E48aapBXtmk9dh/z7yiblhfSbT7lospCzyognKNODSaUb2QUF2G70IDuv8n7k1dlN
mlTluEM5HkUwYXjkSTZBdbEI0zrgFBX6lPYRZ9gOi4kfVXJa200Z8AjZfJUVvU7MqqLjEKcN4xmI
TD1rSurfeJbn61wLSdOcZ37UPZoFvPpl1InsqqDmmVsGs9Rren9iep5ROWkfZe7Yl32U87BKfF6J
gPAgsJpL143OZRmWBfeNtMluo9jv/VnmIxGPoDTXyAmNGlOOaEAs6RiazvVIFtwIIspz1vvUwYUp
poXmnVdt436zce05wi9qp5ZVzUY9bcfwWAdOa+j9fRvRWHKtbfRRFVUPyO3N66CqvZCD0kh/tBkT
kwJmBfASJcY1sVpeuUnioIxdNL1XjcrM0ieJ0eZciu6bqOOfCRHTDKUzLyvnfR+M4tD+zkLSTsLM
LLkr7bmJhPvJaHyXd1WQTfTMaxpOkzIs4DkSmRgFLHXLaVq3WrzE8DBNQKa7dlaFQdY6fR/OGE2S
iR8myb3R953gZltVl32b2T33QfWEs7TO2xu4VxYIrgW11XESJHXvCC+teOsZ+qjtg2IGl9Piu0Sa
5r1X63OGM5xwN9O6WSXrC9drgouUJEXO09yOUu5XLG65YDUlkyY1TKcrSB5N+jQtppYo68QRpu5H
0zbo5ULPtdKYQht3ETt90RI8NkRLZxWuwlu9igqPF4XMLr00FZgXepfc4CqvUp61ma9NS5Oi77WH
vHBiyqaNeWSmJnWY3TmGZ1iTQIu9n33QMdBzXTmKY9LyvgnZrdZ5PuG5Fv20GyP4EtlV5U5r4de8
8iuU8EjGusn9pO7Gso3kmcxZMtYajV27Ydhegcja8zDym5mp1cVULzCZxsKTowBZjeakuUjCsdaV
8ryPUls/C6UleV57j/Bmhsgbm6FXNtxoo2BaZi5tuSFz0kxyGtmg7ErZchz7GUAsNSdqmkUZZdgh
RelNAEoQLBGN07SWvOvbtL7QMlnJiRaiJOEN82TPaYT6WVqZ8VVgGtmXwCwa5Ei7mIaVL0eNJ+QZ
S60HYhWVP2rpg8ZcK+Je4cWO7bby0TPwdZTRgGu1dcaC3Eq431pTGIPxBTSqnBXCrOc2bRxDr8Pi
zOuySzNmVM95BFPgKfczvdU6LkvPtUZxHpQT2bIu5wXFo5LRau73przQtOaa2n4uuRVEceF0BhbC
ieElIewsE4LdhlqczUghkq91GPiPfWUwi+cYfyV2fltpMuKJnzU8ltkjyLXF69q8xQbxeIiMWyZR
p/Pezy9dmy6DLvyBzYaGjqnp1ijwXf0qCgLGuO0lLaiGOO0zB8eyok6Tk+QssIw7MErWDKbJmSPp
Ge1lrmfxQxLjRHLDisdE0/N5huwOBDdKwM640vR5UOF+kWZyVJfxKC1QNaJZH/BSJmBkRVzMmtRO
OBZ5N4aX7sVchnU9yqQkuaMZXlLzTOvZKHJ7YxzbgeRu0cxTTC71NrtzS9SXk6YwEtCpgrnu5zzR
bWMkghiHPGH2xNWSadRT28mx5p1FQoQZ1wSqvvWoTh5KYWnnosTJdZ/jVHMCjVQdZ1JI4YjKjnqH
yeTBNUUAjPR70JN2EhbprYb6lgc6CYnjenkRzHwwXIuuzOLYiUviy6khzO4eBwLFXAQsLjjG1VNt
wqM6MXKbJo7Fcv1TX1liRhJ4kjoagG9RI5LPylJcwYvvwJT0hdtws4gcSGTq81Z4wZg0/ry1TM3m
1PdL0Ps00Tgzi/JraFIfOToMQrMmhe3GN6yriDF2Iz26LMOYlRc6KtqWF202t3NcfzW9UOJ5W+Ar
JMPgpojSaVAl4SiIkqck0EeirknkuH6Yhw5O8vKhF6HecrjjMGduGrscLqCTcEzarucsDrxpGJjB
DBfEfiBV21LH8mIG9jBKJgEYxySrWzHPfXInXGxVHMTEz8deEds3vg7MmQgXHFTuRk303UNlWHEo
XwSYiz6TpSOMws0cK3P9dCTsGL5HiA0ZjuDKBcmmZcuqyilh/EbpIN1PvAev7MxllNS3bqCXsYNJ
aXbnRga+1Ag4WGLed12WfjIyM/OcoC1SObFjy1xg0eiXWdWaMTfADXWvfOhpkY5ggah4FpV2y61K
Iz5vsO2ys0AKred6JbRm0kpW5NPa0JqfATKTkGtS+yTi1Bp1IEpnWqHjCQOXpOVamdRkUtCUXdcY
HlqLhCO/Dbx5l6bWrAiyciLS+rP0fTnJEOZaB3rUrxxk5+7IFonBW5C0UdiykEdBFsCDwoIKWJVm
n9tQdz2nY3qLRpB2vSmQO09S3E2ylLoXbozrieZamj9KrCpsp31WafrI82M94W3sl47vii4b1S31
Ip7Lvj9nVipmTeBjzbHc/KyscDOhOjzyCLL2kTAYD0KCr4QuzUu3q5vc6TuvSLmWZPhKB+P5nZpI
jkkfFZd6nFsOY8UoMLPg1m9jWsCD0HkzgxgXNER4ClwGN53ExmVHqD+1K+1etrrwRrUpipnQ0nYc
BPIRe0w64Lf6T73fnelhnIz0tig+mU3S+rwOLPK9wm5zVlkp+gmMzc68KGBTu9FuIchobS4SkVjg
dbufy8xsx6FG7G95jvR64reFmHl1YzWPq16aalb6Lp51VDbjNG6sRx8sc8RrPSvYKAi95nut6eKR
uFH8remb2mEpKaduHVGPexnRzu2URAufhKFT6p30OS5Q9tSnCQrGBqI/KQG/ZZwE+SzUKiPlnSdF
Nu1b2kXzipigKYPcY/3IboLoS9/W8Y+ImHU3q/vAiKZJU/X2uaVl2hi5GspHWV+JkvdpFT4g1tc2
78wYfs7CcZU4TYOKmJtRy7xLC/eUXvrUqLxxGiaCnMnAS8a1TdrG6ZLcSK4M6eWtE3SgrrjP0pS7
jVWUI/i5mtyzIAOlYaI4WSagGBE423ZDMO8inPec2CXuptD3mzllnNtOooF5djS3CUbYatn3oI7r
m8jvPGPiN+DiNWMPHrGk414oZH9v1wXNvsnIBIfayOU5KIImTridZ9WiT0qEzirhdeG86EXKqzjQ
HL3SSm5KGua3kS7aH6HpY8Gj3Aa/s3MN+lAaVIAnWZk0G2d5BHa3a7vLODeM4gHMSFyBpfakO9bS
6B7YaqazMKlxP27jPmolrzrRtWNXlsWP3NftatI02bXdZFOT+PGjLrviC9zSTiNHK3zrM8U1KPZA
RnkDZqKQ15mZhheuK+j3OEmJyWu7NL7WRpSUY7+pPToJ4zwpJ3Hhh04s5Y1MTXiIiW9DVRLiIQc8
4Nu2zxEHz60sx4UHGmVUV9SzOUnCtuABdTE4mrZW03EcBaHPszQT2kQH2+VzpAPrp3oTeo4LRtXn
ogwD7yztXcIc3JfMnORNEDQ8qWzmeFoTGpMSwkT2ra2L3BiHUR5lIz0rjU+uFrOa51FXhOMOJ3HH
ocGb3sZhCqbN91pRzYXvhQ6rS49xX4rVgxrH8U/pUhZNUjtAj+DASOkURr3ykrzwLKnr5MqNvfR7
25lWzpEm9M9MayIIrGo/see6EaY3oZ3RaCoCNwEnjqSTBIYh1hM3oGlwSSE0s8+DMkBg94uM6V9s
O/JznqFMu4yEx87qtHavpK4Jj5u+SB8Tz+/EpPPK+jZyUfldQq3cyXri/iySvJ6EqGPctH09AWlp
wY+NZEauI72ps0mL8tSDf5qZz5nvBVd6S/LmjjZG5HiI9oRnPdXrkZvqpTUuhZsEl5XdiRxcUhN8
yNwv0pa7lQXhEKlRZ4x9y7W8MXVLw51UeVd9brNM3tm9WzFe9404IzXogC+p7eruLIFQrgBH3orS
kY8LQzoBxZem1ht3RljPIk8PpygDp4azvMU3tZ3VHjwDXVVMfQpOAe+6KGwvE9v1OOpJqY9QkYjP
QV+28cyuhRaeF9A3AD6v3/WjMOo9bw4dGxD1NLIlMSRNGLK6US+Ff29FXdqN2hxuwlwTQ3Qpz1HD
mnOt1s32DFIlWXnp9xCV3RReYAcjzQ6wnFUQXj15iWzSSejr7gTcXLBkRZOVX23DDTVeVhq7aAML
jwOQVvDUo0C77fyoACNlaQwMYXfHJERTlaWLkWuQEDwhYVxhM2DnkHopbmQU5tzSkpRHGku+mKTy
5uCBWOe25pF7iYj/LfJaA3yGyEKcQFQOppS4QQwCV+cet9KyFo6F22YU4hjP6wzp4OXE6ZjhpJjp
dtdfCwP44LfiqvT1ZmRrElgO6mDUJm7nX5kkMMozjDTU3UdZZPz0SRuQizCvo/jMDrTwzBO56UNm
qq4RBFmJLUcJ81hyY5Wit0MnShktPV6abWJ/10gT6yHo1Tz8VjdxNpc5PHfXZqbR+KwRMBWo4npS
nRmuNdZJ444gbXUfZOm9bgFrbfpDq1z9cxOZ8Eyi/KFNM8jYaPImofCr9Oi20b2z2ELwxd2gu67A
3bvPwNPm0Np46WbxGUw/1nJwdj+VIZi9hM7yOv4OPutCC/Jbu8juJEbLGAVzXOmmEwbxOC3aBfY1
MTLM8txz+zs7iGxewvue8jjpRrpJP2sEnsaapjfSSm8tFH+l0rgXunbdRAadp57rQw6NgDPjp9dx
W1xDquaisUHIJOoXNE2/pn6kjyxT0EmcZQVvW1RyP6ZPOQvxjwhFEBSUtg+xhrdocThOk3Cu2Rnk
ZGxInERm69DKE7y0ixyyRHglMGXHQ4ihOSoi14lJcBZn4kGPZQ6JF3A6QdqXDQEpQTW+84P0kywg
IKJFzzuWVRCOuwH3RFjIcy2DMOdMD/SUCpCmqKGPdpL1+TjJugpIMJk0vMewJ/lY7+Uc7POV20mw
caQrud231zS3z/ye3UEW5zJFyXmTsLEVQKIjoqC3EIQUtEtHbh+eZblenDdaTUYuDiam3l5oRXJF
wIV3w4DxntUaD3vmsMifN0yLL5Ms0MExSK/1OgK3hJVfo5b0k1CKahLmwj7HQQuUtNk1+FuFo0ES
wKdJM44ri431sny0O/NGIju9zog3TyGQ0kE/8da02/wxL+lPHDEyB8VmzZoaolzI0uQXWpj3V4i1
V+BqYZ6a5pklESTOSt0JmLv0EoNy4fYLwtBXxEJ/3ETheSo0MS9S76Zu02nT4qu67Iw7ErEGoo9O
8kyv7FkC0nxepFpyZiRgm1gGKSmzsgiHsCe7wEUuzo2g+2L72iTLgECw/hz81pkP3qrj9lrjoNyc
tlF0JRFtz5kf3KW0MEcQQ7ogfLn4f4ydyZKkvLal36XmmNEJwaQGNN579JHRTGQRGZmSACHRCdDT
3+W3OeeeW1VmNcz8849wB2lr7bW+DRftkTGqots9Z2hRnbLfbJ3iPIzRB24SV1O3zpSqblketut0
pHF3H3j1s1MtfCNrtvussdv3GKfHhLNfc+Q+pZ5PCqjcPmq2e5gJfR7p6CmAePedkYfN1nKvOnR8
JiCHOoiDiwjiMd8UiQp/dDPWmXX3ZA3NYaFmL7WyOY4hLCdU76IN1fiMX2Oq1GF73PrpAx2Cr76F
+MWrXpe8MYbmnaf8QzIGA8zl8NqFy3yfwkLLZ9O8DIl6IjX7mFNhygwnONQGfAGf/WnhwjSZf00U
hCmTcsJ1lTiG5uxxTIfupEXcQY20Ysha9NFjtdCNl6OIyDvf/HUHA+R+EulnxPqzDsinpnap8D7C
7KaL5qLN+JKnXfQxemoouHR3KR2xYIPxwpNm+syEbao4lse+jU/+1Ke52Jopu1ecLmgj6yRklexj
4R3GmbfkAGMfzmhHEt79jrqwb3+GLFj2TjTZRZrAPY9a+3lvRPg4iDR6SVztLrbjYTEY/y1Dl1UJ
0upirrVX8s2rRbGM23JY2nZ8WwnuPlwxWlE50N0cTtvTyIQ7RYYpbM/V2wEDI7nVPvueFfyMcawh
JLuxELXBSWPX/rlmgdoN8cqLVIkzXZbmyLs+2NG67vLJyCdWy5Nu9Euq3GNEoxcOmZ/3c0/PdlDb
od7mQwtBioHsPdTctYvWofCxrUohpc1JtiW7pBYLjjj6EjRTX8Bm6vJOhsG5h0g5pMpUsCDP2LhJ
3mTYs5Hr3wbf1cdmlOqgJu7QudSutIaqKpDuEKnpSiOYE6qR93Ptv259cvBHY8oY7tm5Eab/4zmo
AD6vLp/QO5XpEF9kN5J8E+uxy+bjQtfTqBR75mbeLpzXwVDSJjryBA0ki5rx3ZDOP/SuvsOjxw+1
UM01apepGkLbXKSdkg/Zt7/j1JGc4R0IOU2nVxcs4gXZj1+K3jS7JR1Oa70Oey7Gl4GqrhBDeBpg
aRppexjjqnsLJV3zddbf3OPfZuzKhaGhV2Sdyqxd/jbYJLpBppZ7rVY7GaPSOjSN6CYj2BvoSPFT
m9BiK80j37U8HvJloXGOpvinXrxPuk0P7RDsCerIUcbtDxocHPCevw97dZhS8b6mrCDB9spVjwaa
z69JbJIP7ni0w9rDh09H3hWZba4gCr9dupCfhbi9WOknk93bjAsKAgufue/D/bqZY9wkx7VhV8vc
n9C3olD9otJykRHtynCd+REJmCrGOUN2BJc83sm+0bt+3WRJdKd5iTiNnWaUqV+RP7/XE5mqtE9/
UVZ/oDv5G7n5vlml2/XhdAdduBU2IjB05qgAj8/KTsCwwc98TpMJDQ/DrRsG9xXHKEBz3dOHnja7
XsdXG6UT3IQgDr/aOg2SnPnRynY8nWwMA51D9Fkru1zNdCxjPGYul2syobA0OrvZbfR+ERPuZopu
IRwFuWR4vWa1Tt4eBgytuMj0e5vq5JrhLv8Qn41fgUfefTcuY5YPdEuxq9t6vCcInjwkjITJEmFe
dgfF1UUHZxkLjyweVlWZBZegYA0bfq09h4VR1zu98eVkeWdI7lLqXtPI3+p8aZdgQlPsJXIu1tZk
Cgdfa/W9hanAcY2JUyzNY62n+sm6fiXVHAxzvUMntYgn5YWkLciEfGYjNj0NKB1/G3j2V39e6j9h
MvE5n5ZArq+kaa2PikC7Q9pH46kZ3NLmc7CspLni21FxL/pYklMLg3anYG3xXDRTtIdptmEVNl1p
uCQFk+nnptS1iVc4rUmMg7QVeWbCrdC13+YD0buwa9LdIn2Y7rYfzR2Y7qtinfdbYq09BOMGLwv2
zhBudpctDE7zhGPN+SdkwmwXcO8H5eauc1HV0omUY8rpzZFeS6tF0TFWxzAQsqaq7RT+kHARJbZO
XK661+89OhvkPst9z2qhc811mrss3ZtIGehvrLDJ7MIs5AQZyUA82Et/ReI7r75MaJ3DBM1mpBdo
iojvmpq1tMmNdSPUQDdGjcXmDv2C0MbtZriifGdiy96Na5rv2utimyNoXgNEIDqp5qQt0piV/x2e
/ZdQ/Lc22yC5mP4jI//HH//3Vf4e9Kj/Tv8+mfDPv79l/v/807350z1PeCbTdP0y//Nf3oYC/vFP
8fP/c0jghgv8yx/+D27hv+L7/0Em/Csh9D/+4/8fthBiLuf/zS38Azv7J+dw+x/+A1rA1D5NAMnh
8ZqY8cQQ+T+gBUx9BrdXgSL+oJRGcfRPaAET/XgfAp7EDIr99uy720NS/xNbIHi3MR7Fg5ei4f3G
/m1g8X/91/f+lzsEQuP/gi2AmQeC8d+wBUDyBNYAfkvo42GToCvwKf47tmDXCKYVC0kZsLCJKzm0
2S5YoSjb2dEDHw2WKWQerMSgHGYvPZKW38MnlVEumGvPfSvpvou7z953CQACRNZOkwnGG8xDt8L9
N+FQwktD3Rz9x47PG1o12FTUC2jVLjGiSzuc+kYR5EaIzkdYsdXq1WPejrNXEtixp7Qb9hssmb9G
W1jgM4LMuBYEzlpfZFm0y9ra7bZJoolJJ+NyRYM5F5Qo2E58OVhlPkw8PnJsPfhOY1MyPt53rftF
miUuByb8C0X3ceARH2E6TbtuGT5kQPuHvqnHYzZA0nGKrmtbxnNG0s+WwBnQqV9xTf/O2bJWxPr6
h0ACHNKof25vNX3LsmvYWnx8sX1QfGUTB1+TbsZyzNLzErD3GpF26YFtuAvRKxSdL+bz2sxRm8MB
FLs07ua9Xlgo8iFyXpGJMEGa3de/ApjZiAuV/tmgV3ZLvQwHuKF0n1p3gWskStAUc7HRQFchnrB4
GnygE9BH2ws6lO3ECU2PSnlI2ZIlO3rJTIa8o9bcqI01h7xaX/sm/slgaJ4nOupdNgzJyRlmDsxl
X8Rz993IbRHFTbiznYdcyjX9vegGv/JWovOFLAhWnI6qKRge1ghnv0f1p9FRtkHItdlx6/VUirGm
xcpodpBuPkYtm3PmzRaCUy6laRqSc92aop/kWQ4BxHPvVQZtuY5hawYOvdi2qNJ5wnvZeD091Gk2
fAY+si/J+/Yglp6deU9uXTODgtxSu/en5AsdSRlDhG6Bd+Etsoa2L5tGc8ioaEfMeFkEL/oguQhN
TrxT8PPiHKuo7fUAYMQhOgle17Gr85iIvFfCyzcEn4rHBxvHEPOd3IoAjf6BRQpNDWm7+w7uYpTr
eSBY6RjHxI6Lx18TSIQ0z6j2T61Eoyk8Zl/M7I4MO2XfTHFX4Kqfh2GoS+qConc9TPU53NthwdUz
QZH2cXqAB5bejxGPftfIZ3I8TaQu4LOOVezPZhf7S43a329ToUNvugTw/E4j6eM+z4aeVjqgvFL+
WqppKSIPNIms1yUuxsjKaw2b9bGdxiXGukh+lma7y9RUzfW4x2Gky671gtKkoS19dBNlyNqkahOn
XmMd6FxpPrxPhtcPMDngUYRkOy2NkQWzYigWZG37xs20zufZIt8l0/oAr/tCx3B+hncX5on29Fhl
Y/0esnEsxno6TPV8agHkl4He2D7uPc2KPrXINeYWrAED2tO4JYfWXvYwdWGW+BzZkK2nU0S/aHJr
PGzvH6hsZBFuwwptNyNVg32b7ZCwdyXETJNnifMeZThCqtgalUWEUN/LyirYwq8J9rQbhchBo+2z
RrEjt7RqkEvleGzgU6IDW9SMeoVCAIFQXtHdBvG77+qVX+To1VWTsuzUM/hTeQLj9U4b5j2FAnVA
wA9/0AYuXIhdT3xdpDLx7mqR/TV2wzrksrCy+SRDEl2dRROPwnD1kYcfRipuv9eSi5cyGRWewoL1
V6BQsZ3ne6sSfUHqOh3g/HWFBcpUT9YrM5hIdyIl7WtAbVp4QdrkK4PyXT2znIaMmqofEFVG0Rhc
HEi4vY+Tw+SuiZvKqmmm+RxTKLM2ruIa+UmBnnKUeQeBCBrCtrsWwhXNUh4uqmpEcK8y9bFt81E4
99Kg4vOBnlbjV3V3M0htFc8Uh9FW1LD062kr1CrSwiZjPifjN+bI4QlTfGx5YRz5RhzetWv6wDN5
InCsejtjM2r4+ulQ9dvmgcxBCZ8tyaNp/lDSu5/s2xKL5xui0dbbYzwP02+9hW3eph7aMXy3NWsf
kKTkkKLAjZA/oRwV2xz/3KiqGpxKnV43xA/IsicYKaKX4pGKyL/PtI4uBolh4bd600UUzhPyGrUU
2arb44aK+2J4ihdurKqcfPLKzLrs4ZgBASELjJBuCdf9Rnp7tgHc79ouvJp88ReLKz1kpG7CkvRG
3nmeryqYvHUO731b4Uat3ltcG4Zob2D3QYsWBA0I+v2V5Crqg/PWTddQsCSCRbiAKJgaeQ17OOo3
yEvtxXbTrEufPhmd8i8PENuvJJU4f/qaTvt4UNLPmaLyukZBc8o61l9d5AfvUx0d1mmLvgW8koKP
dfI9NMiZAaRg0WQLDv5oRTuD7JoccNqgHjc+Dh4QMduh79r+Zem67G6jvrmHw4BCIRqtsAOTbt8Y
1WO53f4uCaF7hgVUQpYchzlDL4D2M7khkO+hN25HUCtNjlJwEniz6Yeex7jUSHUOmxDYl+0wPw6D
cdUI372ZPPfbuZUiwQ4HVaxiVjCpRvkJlzHe6Sh91nDCC5ZO36zjiCU7MeaqbbY8tC448tT0O6qz
ofKSRH1bK7IrFtanRo+GUDnkSIIy4h972bYSij59EugB79osDEBQOWQ6vrxjqfhQLJyOq3EfHcxw
2G8D9sLs58OwgV3ZGv9lqVf/ODVI4ecN/FdHVv0GL58UwEpAUkxgYrzFRggMpWNHNy/pZUXKV3kG
h5ihg7eT2zLlWEG8Mt3kLlyrYQ8oD1l1Yu7rrFMwG7lfoEIsSR5nHNtOEqRyZjhMSrdvSUbyBniD
ijrooO1LWqY/ukwOO0AJ64lNaLbKdEQ/NoqMl3U08sOckbYKo/QRjrTYDaNq9jMZRWWyzB3hO8g9
mjz1SwWhRaeIMwvBQFpJOzCQl0bts6EtpX+CWhuuI/d6LEFvLpeYXGFz17mbxCtAtxKPk3gGsvnZ
C/sM8hOmBd1NE+LZkVerSNgDD5gEiTnBFY9jUQaB8ivhby/g6cjbDNBDIRzdA3Srf6fIqktF5u40
dsI+6DG9Tzbt4W6SFMmmnL5rx5Y7NwZwXRc/aCti0q5oBX+YBtu8US8mr5HSwX1ikDThseIr5K8/
gRHk+qXFVbxkPJxKeUOrtKVNOdttQN+/hA08LYtQUHjlZBkSYJb65z71dpGLg3wSLaJYpn5zAG9T
aAVMMbOjzXI3ZGGZrSxPkqVADnXQKRYpMeaJrg4uyvauOT8mcySgAeIKRGMBAOMU1um7XNe3hZj9
QPy7hRJIuZXv/cRG2JlQuukWixxB7X4T2h4UE7/qhFSbu3l+/fyI5B5KDfwTkdkJZFaZMsQ2i5V2
79z8lJqkaki7Gxev6rvf/kxhoPrnptvQ24Mw+lRe+jlrdhQtiAmb6lebqr/pFiIRTQQ4sBlFML2L
TL0AI/SunV33MFpOSRZWQvPKdfq59iROiiBB7hnkmoVPfOHqj13apNQrrLkewOrFNLNfOZHU59ET
+m5cwPq2aVzWkhmQFqCdPU4hjagYrx5PZC585FLc//BGHL2rCsMCb+nC3UKtw0eS7UHz+K2TA+i3
AFXMZRuOUYm8PdB75Xq4qWR7aNceNk97pDc4wu+yHE+04WVTb+2VTml0sEYGD6aT9aGjpnlYwcfO
fLnzFnJpxuRWHLk/PU4kvuPrKvMa2cGeKdFgIXXLvg0i/qTU4n8t2wAQs6mzqvbnP5HwENCslOWj
AKIKPybEyUCX+w2eaJXVPSw4R6J7peK7KJ0f13ZSuTZ18EVla3YQT+JPLSUFPO7X350b79bOooDB
64CH9eZ3dfeaBWYHwrJMOrEPOoGYDx8KqGQO/mUpaGPWO0X7n6QLTBVFw7+7JSaPfAmgrbGqGkjy
RwQaWsvqrPAN2QHPo9dNt6nJY9OTMwlZBEpP/2EzUgyATuE1i/jrGA5nyWJ9c+S/63qbTmpuoyqA
UbGXQXMNp5p/ZXWKVHtaYPUWOh5YwYKUVO2WqC8822c8EzvInU1d1URyqSA7w8IC+7xfR7pbqEo8
cAepOmxDfADfdE2oW563bXhMUtPmtOsfNRHPgot32k7XZJiQg3P5TQCZ5ZzLavGyg1frE843kXvg
qk4DjuArrD1zRD2SZxFx4PXjlJS+8hE51e0FMSU5ZH3n9rENUP8A/7wxQEOlinXy1fXR9DHEQRlN
Tekir6xtBnwRJLfut0IY8kupKSzQ+RziJTq0BD7UPGSgYZpw3xLs6iWD9wOQ6Bwv/NX2vXda0+0x
bOV3ErOu8lXa7BNrvqwOEOqTPylpvqZlGQuzwm2XTejvCIGEHg1qEcuiPJ41Tjap1oufNEneN+2D
h0LJGADbcIoOgfdllZcrz+7AFCQHGZrTqrwH0iXt17TaJB/Cuj2m8QIl62EDck6SnDjbHORCohdC
sYADMqS75Ma3j9ONeejB5SPDLjD78XuWwzGivTrjnQ71XQzApcpoMxd1N6OrDofnrEE3g7GCDDmd
+UwXlh1SmyaHJutadDgZ0LAayUGauYfIU68k6GhlY3OVG7Ulvs8pkv0v0EyyGDw7IJqIdVNI9HFn
B2u/ArWadaV1cY8BAqSqWTTUaZ76CkJZxa+A5dsbBT9Cf4XeEZHx+Ba3tLsgjO7LYbQUobjC7p63
HmmDc6yKrQhAtbRoStsAUBmgVPEgDefgEaQuFwHNMZHOIslb7B+gh/Vhm/w6T3y5XRRJXnvamQPM
fPXNdDC8NF4SVr3Da2wHZHQnDDh0O7rGTbmFDJ5zpESZsVmVURgxFJ2o2emka2BR1tkH/Mj5K6Sp
zaUEZ4tA/Nik7QRTh4IAATaV+2nGd0KlmJwQvj6MsZr3dMWxA+fXnPx00zvWAq10yrlvBCnevvcS
hNWbWRgASQ/g65jZcmwzU3AmReFvyWqLee49QACWPscw2PM6icXjUiNUnCJkU+Xgrcga7Io2al47
3JltKEhM5ofI9uYBDXh60Z2PYDWb6Hn1xFa0W9MWTQq0cqvhfPbrCAWitSs9YXjVuWHbASiQx1R6
/otNA3llbchgnNDmWoey3BQscAAF46lmPBX4lcq+9xa3YVoz4Ji+9o+bT55l2+9Nkv4lk053KQc0
BjmPytqt8XKeu/A+vIHExC5rXE3IxHAFtwkdc++W75j2gLBCIGpIfMQt46yfZuHeI19d+TL3d35r
0irSDRYmp+t+0VPw07MBZG1Q4/hPSIwxhqZjHTr7dWwx17B+m8ZzRaZ6/tyOUYvMj2ZBmXH2EXih
BgTO4ByEaKtv7Tw+uvBUBa5rg9E3wnRZ2ULvtlhHZdjwj1CmDHKb2hB5lLxmHmYZOPGiIde6Dj8Y
kP4DTyaLAmVw2WL5ESuDjIP53wwJP8jotj9Db8I6i538mkz7LNj24S3DJWMsgE1kVdnbcMx5sp28
LnKlP9IIUtQGMXoq7k4byNaDpbX/lt5AxzxeA9Dtgxevx35pwZABdkxzViOWCMaAl+sG02KyPlB3
Pbdv0RyIQydVgCsWuPOAtX1mk5D3DY/XJ/Bl0Vva+vdDb2IMJxiGutw7AATp6CflxDtZeQQwSW5Y
eFl8Z7EI3XYHo52gp+vEo9a9OvlAr/KYe8i7gA01kGfIAvQy/YE3w0oXrO4UeyI8MGDuZe0t56SO
vL3fh8H9puhdChnad+kuipoVk1UrezGd/qsh00o2QycU9dK4fMgE2Q8urKt5w9wSjELk4P7oHRH8
YxbkZjHnCWYzCvDIXbECRq22LEAjuY65jwmTfdMRuRQSc1oXPFpzx4aEFUMvijrCd/Yp9HbTxkWf
RRK7wKzPLfL8y7iycDd7jB9d2C47gz7kI6nHqp0idxg6MZwxBQUZFZOHxA/uGkHbF0NG9EtGwjlB
5nRMSAvhudLoyhLMd4Uxw+m5jj5g8W294pXb273eICTRhIb70IC0r0PO8iYeDrPnALUsmu4IQPYy
UPYL4+g/bIMXJ0BGNJ2fK7//CBAPHUyWYDetCnG4CGBJjGxM9rWde8REoGmiWHyuIeaE2IsXALxy
J77o0pIbmIDhleAxXvVx7Ue3082a5l2fZXs8akND6YESAiewTdM9BkeuQBzulwxKePN5Ffdg+GO4
LFnvhShbZq4SNf/CkkbvKMAWWrCdLPPf0ZidMJ1SjZSUqDZ2r1Op/8K+gB3sPXeKcujWnv+wBDci
bZNdB1g3d24I8wUV/A1PrjohVHzyiYnyLm7+CgHhB+O8+4XpEprHfteXCSYD8j5av4OuZju2NE8d
47YaWra8JUPY3E1h77dF3Y5INRUvk0B8GDgpi4mfvLTLI3XSXn32PVzIrM3+YrBgB2+k8BoXAlNN
gJ6L8UyTaEBbb+xdMmHai/hUnSJAkS4ll1QMOs/q2Sv6eXveXICpM769xwMRJTqLv8Ew7nTrs700
tL20W4jRpSXdLzCfD7Lu+vNqOq+yRpw2us3XbVTLIZoxLSBn3p2bjH7QZGE/4Q3MYO41gB/+wpMW
03WyjYIz8LlvtOYB0HL4BGNDcZRsMsAwDoJAyN+uiK2MHwaW4T8PUoIOiTzSbZdx9psBdm1tfqMN
9nQe0Une+9Kh5AxbEI3XafP1brTDBtqWNhQeXDMHfbUZK9R3koLML7SqNYba9ByFAGB5Crx8c/Rm
QVu+FtJKt2cR8dAVLIywwgFM/UmmLL7TSG+bE0vreq4YRig/AhuNGBmCl/l7zYYsLftwkN9T3a0Y
UuBLYb1AbLCrQ/T0TTf92ggGVwD0fE7835HZ7M2neg5ASWDkNPWiJ6JdDpkkLigZsNnwEsSLj9bk
uaM9L+I18veN1/jYq1N2x/monpeuEWenJEJQLyOi8jBkg5wSM4qRFzs0Ok0d7GYNmAo8ilelPhdn
QLY1DkNwjFkUlETUKcfASvw4O+9MaPxpgAPAUXEnh8ew5Sai+43+TDG20hpoeGHbHwwEqjdD/fQC
nPSEHzWcormjO4ORmzwB2r3PthABjvOyAhAnPDVh0mIzXGBsa/lcMvI4BbY+OgPakW8Lf8o8pEhI
qXLioQp54O5fEdVCipiJ7hiSrhD6C8V1qfeOjFVDu9PQxO3JNmj0Ag66sa9tmQXRBkodI15riFCj
VfC26wnzUKTun4L+RtOLx2D1s9/Wgh0cAdrcSYfjL68dschqasCXHXZcuEwOs00dmx/VvD0ogimR
OrpJlSa5w4jZUmH8EZt4AXUHJRfuI+nEEQDqK7qbV6xRgD1Bm+vI/xBAhWjKX+bUHYcue+zEEv2F
59XjjhEQJD5g3KvomraaPYVVwcjwkm4rPeKBHT98wQBha1MY3WACDzqW+FbMDwHCmbt6JX9ih8O4
9+boHtl5HicygQXqw3pmzocm2LCg55S4T/jtXRWs3Yal3cylhhjJx9DrygTTaXnQAACbB13qZFwL
EYPkA5XxNHjTkY0MwVCGnhnVPsoxRGkr2/TBr2CN0vtNi/nY6zR5mNQyF4qpeZdYzj9gfzdFug7N
Ll5p8p55SLQ37rO/c9N6OMKV9w5WUz25eLNBGVDZPTX93L4jR+tKBzGL9ri7jqv8i9mcom+93wGm
S6qZY/ZMhu3OQmzxxgRHv60/4c/Pe6O7nxTrHAd8HtZe7vrk2IYS6UnT6f6AcaL4DiF9tocJ8JIF
iADiASJIy/QHB2FbSQMaM3BVm7LuWkdkO8OCx5Ax2PrnGLDn9XYzJ8pFQYYozqe+ffJ9X2LhuThf
PBiUS8vCnIPfKTw8iQGYq7tXten2ZhzHktpEVo7b44g5n1yr5reN6WuydqdFOBDEYHUjDGS1ooHP
16btrlfDLxA5c9XgukM71/0uAvNCtt57oLFWIfZGrO7DVVn03PJAFNAIHkdb7oZ0+YQ8f5ykbe9k
r9wv6iOEQ9lkZbwQ/dRh7hXSpIlvRjqGREIBbJNO4qnf6qEIEFM9+mE0X8ZJ01Lb7NBrne26lQdF
C3gW3o8z7csI2YhJQ5aVq8q8Yzpl9fMEfnSHZTgDyqi3FXhzvO0UVaZEFcSg/ZI0Z570UwmZ+xtn
Z7jv6wWn/YAgM08NvJBMs/3Uy+cIFPY5UpixT4bmYoBM54sRULft+Iu7mxcXmnJM+j9hMB2DFkN6
m5LmFXjddQI8UqYaaoZMZWi8UrMhxytcvuYkiTBbivnImgd3Iff1747MJJ8pxtD43LZlR9EYTsbX
x41l3V2aSHJmGJgpjY8JRMWfGD74iY9ZsTW3MGsc27D0Gzai1+zic9Zi/MaquoBj8zb1HTavT3Ga
RdNVr1586pN+ORjw7N46dS/oEcciXv6NvTNpktTY8v1XaXt7ZLg7OLB5Zh0EMeQ8VlXWBsuamOeZ
T/9+SLpXVSnd0ru967Y2bWRKZRIBuPs5/+nIJwOj/a5GpVyKrgrcBLIg8jrbd2it8IVAW+EM5H2d
OfBUCNJbDAH9Uhlz4IQ0TMb8WQ8y6Xdl2Yf3qCtnLI2leWxBgDNtoMyOCr5aiqRlSDdLXwPpXba4
aFwpLfjhZr62GnhcjW+9H4av/dRnO7TMg98hv6eN+OBG80IRAC4rc9Xdxevsz2184YVTgO4mGDsB
nQ2AjA9XPjVx4Zd9etkQS5BQ0k/rfYRE/4YSoApW2So/Net9nE1XTSeSXbKZ8MK2w7JZRGece+He
0bxlKIjY8w0wb0N1537M6dSGe2/U2QXpQojzmpuo0cl1wqwSmNEiQ6LVAIFMUwER7FjPI9TJKZqM
9DZsSmPvtClArpG1YKRYHC76GYTZo1mak+WlgMCIWKVn7tCtO1nCd9wSnBd1eCILb+dtHKAFZXOa
utA6ijgdvixpT289R/1D5q01FexoL0FazeCnMuwDu6ycdTeJFGf26ny0QQcvRYfNvej1ods8drwy
wNyKIDdqEbdCm+5WMQ7Uca5PVl/p3RSV5aVLYsJNk6A8R0OW+athpgDipdiZDUgwBtXoVBfirkHf
fzksHF+xPee4+HJSF6oO661TWv0nW2QWrgD9Mm3bXRbmEa7OzXqrIR6LUhZnq8pbRLIyugyd9kKs
pXEsMVAiyHrp6n7lU8UctOkY9Fk4BE3CTpsthrqe1jwo1vgUxe2XTjrckcXv5+aY9vmDo4ddNl6C
tvmxRNjQsMQTeF+h631YfxA8oGRNqEXza9vNpV+LD3kNuuw2j4YNpJIsvJ9GR7cGFtxrJKJTepgk
UGsjj32FhXUUN/3sTodqHCtfetN7luvFZPaPqzugv6gl+lINujYG5jLuixExJeuobLKglv2RcIFt
+cMK5zFqpmzBJ6WAFRLq0pqdesX33hTyXHtY6A3xyUmFL1kpqQtVGJm8n+hIUd8GjQA9Xfnkcd8c
MdTQZI5+6aozzQFgg3ERC8eBiC5A+qELw/woKDvPa2WJW6T5Pe9MUSXPlTNnO5xmSZDnlemDmt6N
tM7HLMvnm7gPAznVwym14YrAmLiH2GjWyTjG1VzeRQbZGIIIErwZLnkWQ1Ptaw8lHaKaZS/7Aflo
CDCVgTFei0l+dJwEUUglsjNrw0Lvijj0TiFo8HtcUOe+GegDKk40s+s+zdqGozWr2xVV796AIuUc
t557FxqlTuL8A6cFaoGyWn36Gu8Yt9kLOrSCRRnnQW7W6x6R9Ve3tJbbxMFdn8zdQCuZLHtLDBH4
taPfr8XAAs5h+QDWm8U86qretalDQ65eFA1LVZVHT7Y7SbdRusARaqr3yJQh2BfpZ2yLgV2JU+g0
e0trboebfKGLCdqmwkm3eHhiugtRO03gZjOpG8kwrjShqQS3DLG/AJJ98BZxVomEop72aTXInU2q
C5rT+YwhmPiZbV9Mvy6Nd4itzJ9GHbPVJqu/muoafyiAFE7yrosfUaHYCHBluVJhj9daWxhbgfkr
+eBg27nv6PHoddyHLHc/GFY2+fkMRBsOVBkC8ibF8EcD5N3xJIzbmrbhRYmOtrsPW/c4WCWKG6tL
5M0E+rNxMrDzA86Ezqy/KZo8CMVidk/jaOKxWBbrnKWmP9gxNMDsJdVGBz/Di192EWy+FBxrqVqG
IM7d6Moz8kcElsXlENqouTVpJ0A1dGphYlDJxIAZ+WVEv18RfIIS/E7Pya2TNA+rkbyrjfE4d9HR
bfVdYjkPMikUpoYYG+XYJftIeI+RbCCv+pGciNQr4Nvi9bK0GvJlTJ7XbrZj8xuK/XTErOe070UV
F4EpYkVcg3LT51Jwlh3HGHfcAVp6QEvrAoGvjboxof1ArJ37qsONuHRYdwbgGcGp52EjCabUXits
mNpLcZ2YINJOg6Fgh6g4RpzFityvWEz1k9cu5b6Ku/jcjpH5PCdzmu7p+m1vz8VZznYVug92nrHS
TV0f7H6t7jO3iC6oJp1D6akN0TLZl0Yhoq+xE6LAQ5K7tOu+6nN5pkXFZNlYReBsKKdAceBXCwUR
erMbDCK535ni1qlaNtGapVripMai95jVettiVY/FUUZnJ47a6xgBIw4BYjjmLn1fJEu8z3X/fsxc
OgSFWKlqi+h+yTmaXSiI1CkDxF1fza7ZrxNOVstwl0B1DYj/qtROeyPODp0aRLbU5rEQ9hPV/p3J
NjT3033KC4eTu72o8wp3orx1sup5Q0MPHXq2s+UKz1eTmR9MBVXgDT2EV5V4z8s8I8CfjZs2k2wK
GsBhgNeDTm8fkJlBbmKIBXvH7hIdrGi9dXGUrnojisdV7SuBgcVYAkBSB9FN/pQRR3E07eqxMsIV
ztjxAsew8cioBsCLBr7lDAc+K5rOuKm7Pj4aMZbvXcTLso+r5VNhzOm+dhbyG7Bq+SoGZ0v75mp0
qFfLZiVgCVvJDn9J9UA9qS+dwRw4fUrjShSs7lz+uqTGTczbyENV4qUdvPmxXGjmerM5Ju48B05o
Nv4Qj91ulMD2tRHBiI+Wx5KakD6JwfQdbNr7fFXysCTzBXVJc1nXlXFss6q/4o44u0TlxUs0xNJ3
1tq9KrHF4CmZPtRaTafUMmvsz121N6MJieDarkeoO/cm6ZqvI8zCriTLJiAhIbkjP4U9jf05gI0P
iHL4XJQDNV0c7Uv0WyeDXKFDMW6Vq0VVBlwTXnnm9BEatjsh1uT4dAy1N9To7csSX9+0aoD6dYru
BtDZfeoJe58NkC9hZZk3iOlanwSb+amjarngWs+JSuz9ihD1iA3bnOCFmvBuNaw2sFP2h1a25kE7
Y/ZEpT/7C0DyTgLy3LVx0t43VZ5zsFMK0X1Yn6LWnC5tU67XXj1HBGoMeRJ4bmifMYdTGnlDfkzJ
6UIIUKT3CmP2Je3QdF1LDwfXjNpFw6Q7/Z7AjNYHB1vuiy7rv0yFXdNOp6H7ZI/yjjJydfdlP2YV
BWOP+MiMIEo+LHE790GGwi3f5wtuQQOKGO4CQnRv8On3Y4sjd1Ft+a2qZdx8rEN3IWMGne83OTY2
mxqaLozVixI0ARbi3DiexWWnuor6qO6uCVEbk0O/bBqQnJfU3SWViu5wlK73xAIB0riWphir5siL
/aiJMSqWnl44zUh3gRlYC9PdtmjUqW0T1Kp2Dqzndj946+faXnpipTDgtYWDgsNKqNqsOO1OuJn2
w+reyTI/xA79SkISwP2gRbdH2mpeWi1kGdFBJE2cM2sSHt0k6hADtG/vZfNlqORTXXn5bTxRDi3Y
aSbLq+/xNQ6HNB9eq8a6tQw6nNSCMi5c2VwUWWGc5hDOuqgktV4EiBZb/GVCTF/6ahXXok/OEVb/
XeiKO5XOC7brKlClc1u6APHO+CGmpg29IVDefOj68dLk6ZCu8lp50fuUY5ykr24PGnAVkps2D3lg
SlA+asOgTnF94Ls0ssPA6djt0GBFF000jL4z2wlNzmJcrl3U7NM+to5UQW6g80ldRqnNNWcYcxik
8aPstiwMM1zJPXIOIp6ptCNKIA9C8GKcI/uhiWFDd1UcitfOSQdUDnU4vltTw7meyjB9xTtPf7T0
nt635D4ELf4Yv6e4jRGQtOGVyOv+AwXYvXKbAUB4jtyTEXXjMaNz2aVFlXKyDelXXSQ4HXT9UClr
pgXGBijNr5UtoaWNs5mOV2aK5YJ0paYe/W5qkfNZV0bVPoal/YkZvxzRpUXf2HrYd/CQG4c5Nepn
HMqaJKB8vcnSpPNlk7VIdYv0mBZ2UI8zhza6eS33gzvn7mveOtAEqlet366lem2NtniZeyq7OMLq
BNk8WjR5+VlNpR1IWc4koYnbYWoHXM/gkVd6Aoje0dxHL/G6vaVYl99l+JN22VzmZ1AT4qkSRT3M
mehM/W1B4stzkeUU9nGC9KcZcL3FngXVIMKDMgz5Auj6YMIMXTg5y4MGwfhSDLaBpj2pvOei5jXJ
qqW4kLWbnma79PywUOuHOJHAHhDIX5FTVNdWsaRPCbpZSArDOGP+437U4nW05efao/p1kzK9lWH5
QoaZdU27srw3pQxPSKjb+wUp0LFD0/JJ0yOch7ppbk2ztu6mRMtLqdP0quPm3rIrw2S0eQ6ezZPM
2nI6Oym+kb71UAUj0/BmkfIMAP3U0g5XpVxj0vqWIoiKdr9ogn3aVninqvfM9+nsfErjsb8cJ9Bn
naPqnrnhN6m9eHt7tu4x42XTKWty9TEqu3nvJFX8yHr14UxLOkttnlFHX2XF9K20p/PaR/3lYo7Y
/e0xXU75ULdjYFvz16lED5bkSwnItByqcGj39rB8MZyRiImkru49MhmhcvqEE0vk9+SOADWarjiE
VY4XtGwW/ZhW/OEJBYKfm1W3JzvxPcJN+2NvZdmyr7t03/Xu8AVnPm9GZK+Dj6Q1xXkTA1J1q8C6
6kh5U2NiD4RKP1WRAa0w4R3Wcfe1y5OwJ2wsKw6VMTiPdGAyEDoaD1XK3UmS+mM6QjhORsKycV1z
XxfLc2WoFeljYvsEKZ2l4VY34EHWJRgb2/G29pd0fXFi5JlQyV4H0lI+OiLjKOhQ+J+6SX+MB8+7
KjbSw53L8rnIcUSt0Uq21chDLTN0KI4TsX8n49dKK+xvsngHlAomvJZE/RCssEXZLMhIVNjjKFPG
epg6E9V9EefOqa9s4JdZdWWAdqw4qXG0YdeJ+5mc1Xmh94A/7vVZqOGybySqqzq0hpM2ifERWWMd
nZ6khoRGFvRDhOelsFKfIMrx0HjppY1zBktE74JP1IWfTc6xK13HnyoZSKj4sZ05gfCEunfh2gt0
J45xZFWskFJr+CRzyo7S9XqcFwgtKRny07q6qT8x/e5oUnS9ogpEGykBgB2Admo/sVw1CKgCu405
CSPxfgx1dFTSQ987gTSyd5vRR3ATiiPdmo8FdD5ZI5Hnd0QCPeSdd+EpVfllMl9XTvyZ4KfBh55M
r6BHafCySeG0rAnwAhPBsO+0+uTigQ5qdBL+OGef8YK8qxN64YH4u25qhnNne/OpN6whmFdbHKpu
edrCK97NsXGLHBtg2vGeh4SsjLQyX0Zv5eiiPvATc5MTN95Zl+VNmVuPnic6BE5YQzkFO3/E2wPc
bj9rColjWYZmMDbVg+Sovp+6rDsWhkWOaWymJ2Vo3MUu2qh9VuTTsyzre/QHtp+CIqKj3TjZBUTW
JGhnF6nsBlYhmLA2PzW/viBlaT8oZBy7pFvWoIqp1qQEhfJS0MYd2ZqGvy7dtDdb0zdMWtik1XuP
6CAslWZ/RtWZnKi32Xr06r7DYGVxnjVAepXRnJopcX1PYwFE646XxDDsk92m9hXGtTJwI7wGaHD7
gX6yVeVnBDXOKcmsl6joaJuq7JpAFfNmGAzhx40Vcl+I/SEQTh88E6tFZVPVoBOB4+0H9hxEubNq
sn204pYacN/PGmN3nIr6bpKNuu2w2F2paIHMN/p5eIeQfDq1Yz1fUX4RWTkbn9cR7x/eaOXzYt/W
XUO9s6QkfHlbvRUV89Fb1XSlu3T5YQjxD96v791z35vp/u9/N98dXrl/bbv7zzz6+t2c1y2El///
N9edEExzcngbJHHANhsw05x+iwo23F807jkGPVGHk2lERMEfWcHOL6Zreds/yjJdHHH/tN0J9xdP
u4IRjci33G0c+79ju2Nm3Y+uOyxXWtOoeLZ0LIbIukTjf++6w1oZtjjPL6rJaKLsCSbIwkps4nkl
TWVe5DQne+LiRFvsTBWWTXqMvJVuBUbZ3uLzarLAenUjvcV8KSA5cTXsCqQHGxmEC6hA9otIyQk8
Um3QGpsp/619JYVNmPfs+2AdGJKXBJjOnj00TS8xvj/0pbOBnWCG47dj6xlV6ETUrkiG+ZGN3i72
E0XMSIYoqh2SGTyAMfTPzSXptQiSUvwG8WGpzPVxybpM7ZUXRzdEHmD2EVYGq0SlqNnrqjH+EikX
2RS1pBkTbxEb9Ra+a+JusyQF+NqltrFHNWMkJ6ByYkkaT4z99VIaRm7QObKFpi9WP9czTQlxsvpE
OKFO31kV8ga0KaMziUejXki57DIiJK+boZieUJx53cky0NLfEZrrIQTvS1JGeeraPEz9oEu8ibXp
Z5jzM+zCM58lj4U97Nj3VuR4fZEX+6FimOeOfKH6NIPdkqmXFyv8QNU24rjlhkQ0/aocj5bibPDh
YwxdHFySwzje+pZ8FbHrYCT7IShsaSJxakDwwKDTvrawgRH1dXa1QePWStF+yjIRT35TOF0BMF7E
g4lQpixjPL7NiLEBb4khUFVcRNJKc/aZyCrnx6U2neiuaPnZIYwQS+0cGqeSNmKFhNu7Y4n3x6QV
wUJRt6TiFQZdIpqbyKAV7EJkyycU8jC4YLhr7xeSJCIKFZc0uoKgR/YsbTbZIdOzs4I6piMayQ4P
C5LdrpkuIoCVm8Z2O2ROA9rDI8K5Yj5Nvbbde1F46wIKnQtChyIQY78bcYb5U0Px63tyKZ+1XvR9
RDrWC4qj3vVjwnif9Qoc5KeZU9PQ54SOkLrVXyFoa68Xog7dnZOEHB1eZ+EQGGixB9A2pr7tBD7x
d707xtbZRP33zUERXh4X4aDzacPIMq9AadFv5Ok8g3LE1FEn7RI1tY/DwiMLutLGrTaqxt7htUyE
b7TYJi5sPOYf5rSeJEFZBdZHR2l38Fu0o4JkX9icg0n0z+dsteE319FASEpaoXEnarsv/UhGA8ZE
Qj+7rfcR0u8JGP4o4OC6XaMJLOF0wxgD86vwVriYPonDIDIMRSzgMudyEWsymNKI9Jkpdox2h1tA
47Oauw8jottvmZv2CJ9SgTjOdNBv7eJimiAk+35q4RdckiubqEwf6CaGYZ+hSFJXCNDilxxfoEDT
tOIINAF2IqJcBu/VmB3Qb5AxhRq0ZcdEeV+1RyIVwypwkJC/s6vMEX5W4kj0Wa0Ar7prXlO3kWQy
SkEpBdvK/tsNgRmv1nhhZblKgqiHkgHLWC3dHLSc0+G4gnWR0+nVvfsau2PhXSDKL2BGKxN3HaQl
a20Kpjbv9NMw4vK/Deupy+/dxbb7EQttWBZYxEhurYLWzYfwdaKFnkNUp70x4HFUURx/mRt2CRbW
2qyEb9elHe09baAUunXjJJsttCOtqcgBiWT2vstjtzx5hmwIGMjSfHlI1nFLP0ljIOaiAgWcA7KM
++YxixWKuhaPwbbZWljtojMrk32bncJdF0IekAoW+7kTyzJdFPx5ItGctktA6J2OnTuQyBanPZJY
DwIoTEdtHd1exN5NIkpEcqPc7tkuaYh8+DRpUg9u3TCnoha9l00DQk/Xqs8zJLbz3klkL9EBsFWF
weAaSQpRNCIe+VIYrCoSP1YUK+TzjIbeoVScUTK2ZV0GiWsRQJ/WKXGlpHgRmGlODYlFfVm6r32a
yJdxkobxSP2/ooUWg3VvhXqY7jC8iVca6gxga06X+oiwLrZ9RU5m/EEUwuwOyxQO0p/klG/51Sbh
xQAsU37jkkU9HQetBuvJc4fWRRKj9YwMbooetRzEU24K/G69TAbHj4k3yHd1ljgpvGpDh5JJqjDI
Mie8ysN5ginfgqNhggDpQDXlRGgI0WENa7GCwm/hp+9rlArFUZE+8Tyi8idQdbaIXuIZx4jwppG1
NbhNAklGWglJHjLDv+O3reMUe2GHjTqHRENbvEOtWY+QKLV4sYnsKMnKIIKPm21AcUUNywehQ960
xw7RSg5GCF26y4eSts7WyMGRIhRhdRhCA11FXOYu9yau8oc4T1J7b1uYrkxrwqszEfiASblso+iE
3KFpzuDk4gk5Izpy0RhKX4vOGuAextpVWDfz9VsBb4nYPsRKzYuc0DrC8IDMFlEc3SK5xbOdOEWY
IlRsSPcX+fJskLWfHTC0O9nNMrqmHYTYZGHIzAS3XBDHFncctUruXawFqv2oaaDRZJK2hCuWeUyG
ZuZ02gnM2svURO8p7Yz7EZvtbal7C1F/YcWbmmEcH1Od9uSONBZ5+1uK9C4xAMH2pqW7JSiHGqg5
bSPnLk9Hly4cby0pLHM0onfoGLYAaVU+jmlL/9uINtw1to4ZNYBaJNvFa8kDc+ZahEFkYSTYqhwd
YwWxzIe6bDMocFkU7HNuO39aQVXcgzRChairHtQFMly3CgTVlQ7QdjrdJfXV3N56xcqBvpdsA2gw
vGZOXnOv6ciX7F0RulgBU11MzzMO/XTTB4Wkpxo2rGfSRU89UYACogup/k1PXzN8xrk0fbNCwZMd
MfXmfp5nuPnzQSMiA/XugYYpaCDT7MY+JW2Pg6srWhwldarK1o+jAqgjtJbMOGU2Zh4GTFRUgGup
dXUrIlWMhy6fZgelcNnAKhm0IGFSEORdcg/gVbb47CFZ0Mvh/MP2AhAzkB/n6ugV9a2J3zvDjH6K
2spwzkgXs5darkuP26F26gdZIGF7xI7ftUehqvYbmhpi40jUCsNdMg2LeZFNbpIfavos1m7STpr0
1ArOCSQjTy8Sl07yNSlnD7GSWkR1t6KOk0FiGK39oSRVKb+TrpkOjwTeEPdLoGOB924xAtLFKQni
Y+y2dTUPsLt8jY6FTCx2gqAO/yOuxswfiSXqrsI2Tr9FBpTpLkpNJz7KRaQ5Z3QLOGzAXt3UBEiR
KZ9HZOAbMHK4UtyZ1LYeipVVmnM0XsSqhcpxYfPzU9tp65qTNl7xdzZkqZH8HYMmZdk9VVZIwGuk
AH1CQtTNs+LNQnTdkeOMq1laL27mui2qokqGfmZqfBazRxVNxFHtvhIcrfot1REwW0QIdCmyMNgQ
rmNP1844trdD2SFfRy6KPjrulvmQxHFu01tbzUcHj9STA91k+uHQRPdZPsl5X+kQ6lhDNJF4k1br
C9sjwsGR1NAiSJ0W9fBoRJRYBNTkB5XEzodkys2B/cmy0FJh7UPdpMz0m5qtsT7WY0E8b5Va7bt5
huf356SCNF3qpXppRG1+4t9kRDtjgDFxrvEZh0ZxWjFaxXVPpKHU0X51pPlJ2ECyBFWHS+O3Ubk8
VgUZv2zig/riMLyCniiaYKQcXZN0nldkmO8AIjjyo5aEKygOvZ6iYoxghki+yY+Zuem94yFrPywV
pbNvStSIO6MtyxzmrLFe+2Q2v6aMoBhR7TlDG6TIYYyjZWCJ3YEH41ry6D3i3a8d6++RNf9/Tfn/
0Mgcyazqf928P2FUTL68fvmP1/LLfzxVn16j6h9jQrdGXm6//Vsrb2iTCT6/TWamzjF5+P/s5TVt
vjItxxGW/Ee4zu9zf0AAlEWt62lBp42nmkSe7rfJP8LcxpmblimUqX8dJPTv9PJgDN/l59gE5zha
O9sfsjySXxw++PedvEk3jWifiH6YqOGI9lcF00zy2nd35/f35Pv5Qu6PMT22NpUC82TUnq2UCXm4
TR/6brpQS8+BiYpERwPp8lOCIH4O8m4ktcWdWkYJxZZBBEliIEQmv2sWwUpABAN9+nm+XZibsxzW
0Ma8r2tEEgG5LJryKxngkZUGIMecK+erWlnDbTGSBxCstKufrCLsLyZDGdkxmov+3dpZsUNbrEx7
P26gLhI+0b2sdk3m82JF0WWn1xCNib2o+zwZZLODmCD/3mWCR8uUGYMJA50JpUWxBKx+Tp1mvMMt
DufagpPdjG7j6cBrMs8g34tEFR8StrwqygiHZVqWA7X/GsYsRkT8mW9O3vptIq8g8mUaVbeclMm7
xBRAybLTw7tG5tZEN4ZdFwkCGv8hd1J15lCwCAnNsBahbdni/zH0g8PaDcMnmnzM4FUIT/erLB7x
rUHUwCDxbXYc8eVTsborsk/b0qTrDxiDmsmOKR+JnSanNIcAKkv07OFMmK1vobelpIIAGMmQyOSN
MWbyUxaRme8Xena//Pw1efMyataCLW0CMAGXpAmM9eNbkhUwzg6Mtq/WzkMrt0rcifFw+PlVhPnj
O//bZbTr2tpxBS3bG/RqKUMEuYyT4pyDK6LwfuhGIZGdWN2lq+rOT8IQmB95k8+yTa9mAiD/5jNs
7/sf07ZYD3xT4D0bNE6B1v0KsH23HiJCLqgQasNnbkR3Tca5OiWUsvS/cR0MEFx/swC3Zfz2emwy
XJWl6Nnem5is3lJzZpkoVupirvFZoP4lEifzS1S9x5/fXvkXT9FhDoWpmU7GLVbbz7/7bkR5hknn
onxa+jLBPSmT7oOxUCWQ82L0qJ/rdrpkWslkHbTd3VWRaX6dKujYg8pTdTUzWAB9clmNt2g45+xI
SkSPbU4RCY34lmyuUEVNskfEshJN4MbNe09RurXCJqW19JxrEq/b/wL8/D/zpPMY9PavD7pj+7V8
/fLPccTb4bb9wj/ONk4ph+rGEYS8bVg0K+l3nJqzzTUl4DDDuBzTNp0/4uGYRL/hxpLjxmQVcv79
cbZxIpINZ3uWzdAJmwCMf+dse/PSc7ZpxQnKRyR4UACa//giYh50S9SM6V6lBrJglKHkUZrZqbAy
62/W1zai7/sF9uu1+LhE5UnGKWM//PFaAouomJkWsIc3IvR+IPU5DC24oG75KIlPQBmLijaekTBN
UX3XYrE9EmoFmzLjhrHsKPUz1LHkUsSXMistTHgrRxzD2I5TUaE4YmBcnTGmbpFGzfiQrMNaZyEA
zrF96I1lzOFgrktsjfffPfC/Orv//M1Qg9qKWVBCkfnx5ps5ZaS9LOTyqyHyQ69A9QQjWwJpt80O
KxVOCeYWoAbGkPDzK7/ZSLZ7ypWpSbZXjDLozT6t53XsPfL7CT0pccSP8OurCZX586vIN3vxdhme
GjGCJicPtArv9/f7VTV5UAREMe25jennxI5WphAZDko4c10Z38OIkNpHpBh+7nHpviz1+r6Z0sWB
FDU0OYDrhbPxzAyFIUmVqGL1LaZFvJ+9lVQYYaHUYJoPgwaJPRvSy9kV6ce0nR3IemTtdKlaXULL
9edhsuf3v363/y3Q/4/gZfjX29Z/Dl3fvubJDxvX9iu/82u29wt2U6GFotSw1faT3/Ytwea07RXs
QiZk/pZP+Y9RnAa/Y0lIL4vDDduE992+ZVjqF8eiYuFd9YQQ2wjPfyPXcltSf5zWXNp0tOW69AaU
BspVb4ryNQoBLRHWXWUuKgtSGpMLNEVkgoiblix30PLvbs5fLPEfV8Bv12PDlQ6dBl/B2wqm707s
rSG2jWYRV9Se+zT/KIvPOPkRzqu/udCPO/LvF9pGjVL4CKG3Xuj7CxVOm2Bvj+RV2bkkSzFTCjVE
Vv/NZvwXV4GosDhYqCQdNBE/XoVAXmXTc1tX0TxOT/1CFDJjaRymaXTq9PM79+MW9esX4lI0doo9
hGf/5lIgaGkZ5QjDmkm6vuPk63624vD651f5i+fjWELa7L4CrBD29ofbNlaopoStrKuS4NK9Gu0n
4nbiAKVrfb2MnfU3T2nrVt++f1t5ip9FWZzhG/38/WMa3choXOlaV9oyQbgNXGrP1VQxMACdNw7K
3ASI3yV2O5ISNY1gYlnUvg5tMWdQTdizgmiyoVTx2bbIspzaeR3SCTWTALBDiE5w81M194RcbvhL
3NAe7pNSji8RaqThblwm74TWJGNg58wP/+briW1Df7O8HLz8NL9ULnDib97CoZtM5NODdaUSMw56
0dxYGUOuyOCwTua65Xkat4U1oEbt14u8Q/bWtK66+vkzfdOF/PrqwMmzAW3njubp/niTdR02uh+5
yVIRQCmBLS2vv05d4KVuSQ8UyKhyMXJ45hmGOP0v3ATPxVejpedpzvY3x7pVOWZIBIJ9ZWU1GX9R
vdyX4qFruxW5SJ9fJam1N12zgU0iht5o1a3tzPrib27Cnx8FwUUu6b0WOw8v25tP0bsyLfqEoCuJ
quqDhkY4UUq+jGNKnI6UU4BqOLselnU4GoDHOJgTQWOYG+eff5A/rWMOAfpNKjheeocu9MeHUSus
QJNbGZc6W/RxARp/XG0SwX5+lT8/cy5DLczWpBHqqU2h8f3CUpZAuiwH47KN9g4BDniVv3jEnYBi
mMRmxjWWOIiBpk2uo8efX/uvviGmaU4VthHEJW/u9IyTaWojfOyuuNgM2Ijsfn6BbVP4YVXZCnDH
tW3XIoOXLfHH71blhBZ7nedd9qMSvkjsR8toDwlpSfs0DTHxuhTAP7/kn/bFN5d889QYd9EiR3e8
S+c2b16EfHaz5049//wif9oM31zkzTObsjjCPqe9y8j8OJWvtjhP+f3PL/EX34M6RBL4BLvFcfLm
/DWV7jKDKdtXBsk3KUYXTxJbH92PjNj6+ZX+4i344UpvHtLUpaVA/hpfDUh9KxujVPJ7zYkS669D
uf/iPdiKKlovShhJYf3je0B6Jcbr5v+Rdma7cStJt34iApyH2xqlUsm2bEsebggPMud55tP/H9Wn
t6uoPCS2GmhsNCDAUZmMjIyMWLFWyNh03vhHyPVvmVOp9jwj7iI3H+4rnzrev1/VBE0A4sS7Urdm
q2pjIHxFXmPSK4/F0H0rTevD/2Zi5mpt6Q1FVmCinGQEgT96DCSs5WHTGZwdIcvi5xMdHINUcmZE
QXKszJlwO6vqA7gSeC+OAxdtjRukzh1zn5DvrYQkketZUFfY1JMtcOezsNDIA1VGyrFnT72XPXXy
Oql7oLn3lk/0187cxZXcCa3W6PyzGaHP2tHP8gdkmZc/0vUjnCvV0Kacj9jjgJaRzdmVKsduGTBm
4J9hsEz3mQ4AOH4P6vpoJ/TE1tIk4de6sDZz9CSKaHxmg39OvOSoNslJKeXfCawmGdTOLoTVZZVv
jc5aCXovd+IrL7mwO8vO0MZjDANq13MJSL+oj5XT7LziBO2ir6pfKX/vIiZGgVRBOQPxRHTnx8+e
f8OkEmO637sSmtdfHdS6o1dD0jUxdTAHER0SJzpWmnHsoTVP4T1RJJqkwxsi3eUXmr7gxUujlq3C
TmLZP+edf1C47dnCXS9pGyP5sewLojB0aWnm2B3zaJPWvH/2mwcgDe+KEdRe+cULfCRdm2q7bO2l
Zvzqo1igMultyOgezD5Ky+AcyHHNP7dwWY0Qmmd/nOq7MgJpGppvWmt/hmHx1BdfaX4iFeDGD/Bf
oNA47LLR2kHZGrYPZjgArHaBKx880HPLv1BwjVnWxQ+c7bwbNiAWAD6cG6YHDjKp37uml31qwcPa
tSy6ZABS0E3iUcRrb3YwArk3lbxR/HPM1Pyu4ZVN619PbpcXJIpcl1ZmO05B2XdrqB3PoGyrprxH
6Qd5slOCRNiyIeFywOCapIWk6vNMmVkAI+LZOjEPffZzGLdony9bEH0b6CT+nwWe/9enIpDDsSuh
EDjXkKVEDk2x8uEteQyFUFOVUa+fSpSzr9Jk9QDh0OifXeXBG7QbYBVbSctXHsTCpRhTEs1zdWr2
XS8lC/JUy2uXEIzrS+1TPn7v8pVXg9CGSY2Vd4NJa3T6+0UQgftPNhEa889heu+O2hbEP3CSlYvx
9SuRywS9kX+szPZL0+CJB48RnHt1ImmrdRVOFc+/HV0vZ2pOvTe1/GsOg1PlGd+MqmacSCv7lV8h
imKXP2Lm5AhBa66ustSxryTAHLoDa18A2RAo/Q3ox72cMeO/7I1CmzBUWVNNwZFfNuZie5GgBhjb
8Alvk2FSsgAgPOpbXX0/fFw2JDzBF4bU6+9oACguAQcSklrQftoPg4oNl9Q4dCsrWjM0S+HD6dXS
9rZ/zpxP4JSQMW22hnay83y/vCKhZ1q6Jr+8Inm0Xa+Iu83ROkoc51R69EKYFcCfBWsJgHA1tsIT
C+EbzVFmPkFbWutKKQzOofrH8hjzC985drzTa3/lUlN0fu78UqNBAzhgep/TKb1eTt+k0AtUQXBu
J7DPwBhwciy6+xRa1IlQ56ZnchYK6Z2cHirGqaSVzybYTZt6F9NSGlkxVYpr81EXM0rfTwt1Hmvt
0ef9tRZKRC/yKxsz12CYGgi9gQ1Thynk7FknkwmgnJHi+GYoqqMU/5ZQwl12E8G+2iA3iF0UP6gH
zEJLY6kdiaoXnGEdfwgLxnFkGCqWbQg3jzQYM3TTKDJdb55rNTVCpAkCE41x4GksQWlbusWKiwhX
cmFl9vJqTCmEayENzj4o0MZCj4X62fJCRCaoDykmIBX65s7094twlBWt38OKG5xH+75Jy4PXmisW
BAeKhyp1b7D7DsOZMx9wGIb06rQK0OJ9CtT7rs8++uq9JscrJT/RJyE00B1E/ErhBF+vJNDcyo8L
1GFC81lPPkrdYw1yZHm3BI8S+gZ/bczOTFbRMghjPTjr/ticvAg61SbTQS8H+SnJLdSIq+hBtouH
LoSrddn22vpm+1iPMnR7LbYr+4PTPoXGt9r5s2xCmf6NWUi6Wt/MG0Y7UPq+MoOzdFcp5tG4MYfN
2IJKDDfacwI2HzyDDrEsTy8LvpRl6yJHudzcaQMuXLFWta6BozA4RyB5GNwtjC9BIm+c6Ncb7NAd
oafO5f8KlAX7vORro8U1Mjjd3qgC9LbVAZXYCMatXre3bzHncONzY9H8mi3LinQpYbwB1SIf2jYv
35n1KS7SHWyCKxsoSC2oeDsgUNSXUs0sKPW6XjSlRbQtGSogD1XRR4ARbzdhsJPmbnlZouvrytrs
vCmD6xYN0uTnEV6VLwkQ+DJ+UKA0gpm5umtCpOL7xw46eCbNPDDdsACt7KzwNNIVAhjA/7R5QQfO
ochVEBI69zCD7FWaAdtmgO25lFt02xTH3cQFLJXlEHXHzM2rj8s7IDyQF+anw3Thr06hKrUybTez
UYCiQbZJj6vFy5csYH4k9QnJMR0NHQTEtRWoi2yGH8oprEHcyWgvQB2miMPka8Cl4JRfrEdob8gl
dvSHVp4CgoqPrSuyBtxIp5NhzFy3kU1KSX4TnJ8GSCn8gHk31Faz6M5iAgRU0L9/3VyZm13czPt5
CSo8wVmGyM6wHuLyeQyf/v1Hu1zSLL3zdGaU1B4beXvKsh9B8zAYK7smzHp0xWLXkBdkynS2jgln
rdkDfln58HUBQs+8j14u76A9/o3k0VlOR3ebtqj2RP8BUv1/q8Ni02Bk+FrTnT43nXewHGfTBQUP
qnaLzhoMd13T7wIlt4+WDILZc5kuoVqlnLWy6o4mQw1r658c/5XLavKEvKP5BITp2mVDKQ4KWZFZ
v/oAdj87RA1UT632OwnKe+D2Z+gCbqcimIakV8xsfncbpPJKV1d0Onkq/PMjZhUquS5LKD764Fwo
98gTbuTqYbUpIzwfOhKdtjXl8fOyq21UURvXGelAqYD2c9GdmpS49008GrdRznRNOQx3UHLrv5a9
WBTpQX8hHEwdm/xzdk+bnZ5kbYxhKPPlk9LCLqIo49ZGI35neYa9CxA7XqkICZMDngsGKTXRFqqQ
68/a5Oi2xw2S8b0h3TfFY9QyfL/P6vqgoBFHda2xn9xJJRTpI2ok+/bb8qJFqSrINUqAE6Ia/OO1
/a623cZsp5w7dFHK0Xc0W1ZuFKHTXJiYOY0dBqZZdiTccvY08WqO8r1mFivXtNBr/hqZF3FKHzi1
5WOEmZSv5Fph9Km3mNCugoc2+BXHK74iSqtwTubIgZmByJ1fIADlysHJWVNyQjBnE8cnaqd+snIb
Cl0SOBmweXAsdKiuv06rjHbhmrgkCjKbGjooy0AINd0pwfq5Ey4JDVyAc7zRccVrW0rM+BiDZ2xd
j2QV7Ch19idXh73RrYUyoUNMsF6VD0ZInx00p4PvCBrl4JzFyAC4v/3hAImUbdyB5d7eOna+pXUU
gETTza1L5mOm7aEbfi87/tqPmP5+kWiktcVlonDwwvCHz1BLHZzG4OeyDaFTUvOYnrQgo5SZDQbb
fRmoQHB2SJsM+6aHbtQvPnj+wcoP7rhiTbyiv9ZmzuK5zDwXJa/OSR+1LHdJBQOZ/7C8JGG8uFjS
/Kpn8DMKYr5drRZb0/3u5W86yRcWZhHJQg4gyio2LYUky/zoMT3LpO8hZjDAeSpHbyU6vXyEVxfr
hb1ZeGp6C2ij21IxAv+t9u+jafChep8Ft1NjA0WpnGnMjSF/DI3kaGgNPIMIsuCR0Rq0ZGVv50El
MpUuDBJW7schjI4PLgymy19P6CKwdAPnAMhDleXa6cdRchALGYiSQfOnaiwYa01G/HotW8mZhMHk
wtDM84uugLTYZFP7iBlGRONTUl20SF04E5eXtGZp5vWKW+pgsbCUjsYN2hknGhE07Xdp9mPZkPDr
XCxp5vk2szC5VncEDDgTN4H5jFDzmu+vfZ+Z7w960sEOio3Rekx8bZ9WP5Uo2S8vZM3IzOEBb1qa
j1Ta2eajRO4f+uerSZz4qxhMj+nkFQxVXDuaHOqQCfc4GrOxx24izE3+DHJ/roMVRxMv5q+h2edH
3Q0aOI8dswrzLtGebab8YUlYcTLhPYy8sQ5EUzfUlyzu4rLI685CqZbkG7o/607lVbwBkoscBVTR
ZRwod7anhCuBSbyyvzZnZzWLC2CKBjYbBkyVYY/HQXOwYkR4Q4GmA0prkmLMAwLiEj4v7pFXRfYH
Ugj4t2/04LmVt6V56FP59t97HnMUL5hkwPFzr4BEvgkdqIrPpg+ffZFJ+i53ww7CGER6l029tBTm
YZ12GGOHoO9UkNPXHlgxetroYO8A2Iw3laNMc/dndDkqPztm+dGpD9MjsouQH2kHdL4fDKv5VDf6
qZLrbSTJEXqnw3H5R4lOhaGDWgZjBGTZmB1vuGJHJ4v4TUEAC5/xXUn/pDWyUs1+2Y4oVBlgiQ3Q
0RNubnYoQPrndW/H4Tn2Pg7eH1o6y/++yGsu//1ZKAzRE+ts9E3QfwOnAtsJZBmR9yUfIGLhgkyj
3bI94QscDDEwQDjIqHvPDPqRoTP7PS0IloTDJC+BBqcJ12ifWTderkbQ8DkwM5goYeQMTn4dUANb
+RGi8zihtQA6UQ407XnYtCIY+EwWrXhPiE2gzHKSzKflhYo+nAnfFVr0TK8o8zm0KB2bekQx7pzG
yWPFax+2wSJ/QzAjJMO3QB2ByVbt+mQUAfLc2QBNXoFqwbaRkS+Xwbbs2jz/VeWQCsWO2b8hztBg
NBmdQhPNmbePqNeWSDkN4XmQ773qsUWTKMq+KZM2YnI/ONnKEqdvMT/8cJDRbec1o8vz6QCYMai4
Q5l6tkPrCe0utfkWqjd9ehP0LkxAH3h/rniH0KKpI7ChAYjkqXa9qcjJBLEUm+GZWV9yngxefPQ3
kAjUPUqZ1sYr+q9wMx2W/UV5fRL1aU4Z+A5zHtQU51EOEuQcRlqwC7+sgx7v0OhUGLD/6T5Toekh
durPxXBkJBfEexudYIja+oA1vNUyuaCkyi9hTMJkho5nsT7zqsGXUZWFqeUcdTwJ4K8cb6TS/cBI
8S16613/PKT5tivhYZTcd0Njrnxx4UbQB1MUh2YVQ23X+1/kljn4Y+WfuQs2XgS7Dv3fFg7Ael/r
3+hirdh7nREwO8M9T3xVKOMas+XGFvwlaZP458Ji+Lb9XuX9tu1+oSHnQ5y7/JVFthgxBqJC75Vx
nlmxIc6lBAVmQAcaJO5q8mn8LFkjwFs4jv51fU+nyQcOERAUcJs54MZpUGWOMi5oSf8ThSQ58QlN
j5VY8Pqo6IAdAcGoqkoomMcfND4lOKwp1dQBbYXksejDrfNjMH9I6bP6xelWXqwCz8CcQWmLW3fq
Yl57RpmovVEN1PqzLqabIO3Q3NFdaJJv7Qwq6vb38scSHYQre+q1PQn8Q5CioQu9HpwrrrJtc+M2
9q2jrbRPGihVr/8z1t+l2xjC97WKg6CeOG3u39XO/BJO5b6zB8oaEMJA5Ie25QitiJWfquAURu69
0xj7Krdv3K4+qFDL5C1y7GDrVzZhcsnrAMzPmBorzKzIOl/5ehMY1LAzY6p8mE5/Cw/WVpe/D+HT
EAfHCpEMTfs2oJvSamt32+tLmkPpOGCDqWeS983suomseE4W+2c4Sjc2VCe0PuiqrrmwoGgAaBto
3QR/p/4392HKqYExxGCrx+G3fPRhEUb+NtIhe0c7fkg2j8ateUS5NIXHvVppEgrCAWGW4rgFYhiH
nhz+4jEyBYhi8AKqStYvxlphaflcls9O+CEMf/37z3hlapbz2Faj21KHqaL7EQ5Qjb8LoOY2vY8W
4tkm4onoyXxZsTmdj5nrXNqcV0H00VJymh2cVwaGq3c+nEvZXegee9ixP6Ijs5mYIB0qXMcVwwKf
Bd9C6jUVJXkEz/bVQ4QFCg6Ojh+f9fZZLn5EzxWCUR4CMXb9GZJJGBvXHuOvnwRg4ZiZ5FMyKUey
fv0xJ/HoZoAw7dzDgEPh1bVRkaDroKYrYVDQWr62NOWeF27D+PWI6B+FkgRKbabZpOpLWqooJe01
h9nJbSbF20G+83P/g6omR9/56A79v4aT8BsmVAxzD5zTlzz/4jcgkDuG8rTaVoIBuJQgHXIt4Aim
FmYrt4zwiPJmmCZiCYcMd1yvd3Ahv0uUIWCkMps0227i/D3024Z1U+h6tNHtJ0VnytJCngzFlqmL
p8bR2Q/Hfam6j8u+JbjyWPff3zLbe1NtQ63J6JullPTy1EGd9kdklRt4bqYpdKjZgu1q9VkUCy+N
zlIiqGDb6blNDFaiRye3dx2innb3/IalObSYdZigaYfMtrnKTSjgY4fjOio3yBhpjbOrIUez9fIZ
MeVRRx6ukW+WjU77NY8R1qSkwZwRqea8I5ulbWPKvkJtJAaU30IFg8a61qzcYqKzeWlldpmomeTZ
RUdxRJXiI4y7N03xoME5s9o/FxpSCNxMqNLdlqe/XxyLpDfaBp1q3INC1x7wWH7MDAtSOhi7lMqz
V7I84e5RFdCZ6KOpPZ89qkfDhlBSZ2ZnAFkyPgxZs1v+PsIFTaN1pMcG8wUz14uaCtyeRAxPCoSD
jHtFRqHJO61W/wSFAUZ9LwzNdq4ZEJftJ0MKshJW4u8L9HTCvr2lir+b1PmQS+kPshNCRd5/+98W
OXOPXjO8sp7uYbjPwvFQxB9ydAoUeDCX7Qg/F+8qSkb0aaEYufYOO2cyzTWY0yCf2jIaoiXjftmC
IEUGyT8RSrxk/dbsmtfiErXT2gBnj14rTUyXTNlEuq8ODjntYKtfuWqnz//q+JqWgoPwH2Cy1ysa
kBoKmegLzkP9MWz7XTXx1EJFu7wqoRNeWJntm2agqiBlgMK7PxkCmJb1ALJ/zH8sW5n+laW1zLKG
nEyUsXDW0iNjF8XFvujvUGCBTXebhyvfaW1Fs++UOCndVBDG5wYdIVgbT5n/3BdfYPf/uLwooSHY
IShRAriRX944FwGpiaRWqWVcu5CR8yuelEG7r+RdD7/fsiGhJ1wYmt0eYJNKw5vegpWSkzgr0/PM
Mb7Dv26sXBnC78SoIhgiZxoanE7ZxZLKJFcc5LUJSZCvDdoposX2uQ7pSemZ/2d5VcLzdGFrWvWF
LQU0ZD+GgCosvRrfowGE4tpgv68t5bmsrOCYJsNPUx6zlWMl/GpweUBhRTb56lgplQqta0MH35Jr
qKE9xgaQhv6U6siUFD66pcurFMYlWP0NtOcnwMxsldUoQ3VpYC62KFRCQs1NzDTXis+LPISyr81D
EtIT/s/1Xo6lm1t5Hv8Hv8YZrqGHXQ2xa0ZmBytA5Q9dTtwwUk41DH+Zc29mayQOov2aMPQaTCw8
iufFXTcvgGk7FCIqSys+KXCwo48eZiuvQ0HjQwep+tfM7LOEXqPXQ0rapzhOdpOGhQZQLf4el2Fy
iGMnBCqrDDuvHNE4cRpz76rRJDIP5S2EtTDtjmhWd7Gp3Sh+AAGQP3on+D1Wpximsss8bl7+zMmZ
L85I76nmfxA0qKtniI+GVb3vPdgENOPG1k+Ne6c50ZanGKq/K0FHFAqock08b/AmMx93bRplbhmF
dyo0JAt3wOfsPYSFe9hrEkoj/nt9DFYOpjBNmXI72NnllyrptcVuoB3lDWSSRp47+7yRsl3SyZDc
pl20j1QE4YvGS5Fy5EGUo6T1Df33dGXVQh/noJIt6S+H9vo3xGGHOryrcnko35lyc5CE8aOfyyFB
FPioRDNIB7DVso1ZkIU0Uu3QsKbBZe1k9VRo1Q66+yT9Tjfeq1Zavy+Vu1cudGFt5umKk5lyqhEa
AlU+WJPqG1KS3vBAg2Pf1jls+d8TbSChafa2Wt0uL1V4mg34MKhkMoU+T3HddsC1JEJG70JHrqKg
EawlflPUebW+CxMzP5UQ4xjQSgIJWXSHSA0OKjqCA3rB8udMezLQl1hLzIQn48Li9PeLQ1kbHcK8
CAKfQ/1X3Ev2BoUSONygyBn851A5LG+h0CMvrM1CeyJLqt2NeEsIcHYsyvdTzG288g1FB65EiLEU
Kg64/vWiXMVu5fAF0R79KMKfIYzX6+0PUTgjPQclPNUeuRCvjTT01mNfproCZ/JdnWXbMPk8mqA4
EYOILX1jax0T4z7v4qA5Dom9FtNEe0n1iJaexk2Jls61fcUs9ABpGyKM+icG/kLlvsH08gcTHG/+
dfaQ25hmzrzJomlJIKcZRsqWPo5WbfLmCP/ljpcywrrZpktXDpngBGDQgv0TVmGdB//1qsASDJar
0KoEF7UN3fC9LnNTqNCLDc6TYQSnRj7VqGMsL3M6V7NzB/yRwWNQ1hOD4CyKlZJZFo1ZhGfU+FDB
MqXPVRDdw9vu7lIZFd9la4IvRxQB5wxKEIoEY/KsizOX6VEf63300qyHdH6TK/ed/bBsQ3Cur2yo
1zYMiHxtVMPDc01XbNDdU2Sh1tDfd81TGdgr2yf0kqk4DlUTFfh5aww9NKijvTY86+NLczdB19bQ
/YPqIiCcyd0PBJgyHpXm8/IiRRuJTdhiJwqXV+lvRmIvO3EXnp3Ovof9/Y4aatuvgFcFYZ80FDYk
MNsUn+SZb1Rm28iOhxFLBVfxjO7cijuInA84OAN3zoT4nUerXqkMBrSs8AwdiM2IeHAwwcyl7sfl
zRJ5xKWZ2d1SaanLa4F+dRBDnxEfVPtWRdwg2enh12VLIne4tDS7UyjEFFo5sCBrOEhtCau8LH/t
DQibEd5K7X2s/fvhMB3Oqr9bOIsaKcTQuSzr4VlzfhjWvYnWK8qnjEb8bwubgtfFwXWsoa7IgcKz
p9zqHcwtUnaeKgzRU1SUmzgvV4Kh0L//LmtePA9bzUBfBXJnVAeRu3KrbTWxvzXJn+V1ifIq9o/W
EqMmFGjm0Ck0qJwohfX83KZgaqzkm6qpt3JXvguz+lfRHlr5uXw2fIpEI9Jjb9lVet2gBqFjog19
vaul25ZupUlgi2xgWagD7UwlZQw4RHDGUvfFCIfMr+UFCz30wqR2bRKiH3fsEkx2ivI+RhOnT6Ft
C2ESqKpbPc73vpe9ISBPHf3/rnIWRmDyS/NWjaJzZIbb3De9Q5lo2SbrFAld3Pgm6dpoxaTQfciB
ptchXBrzTlOOyKpWTrBPlNobGq8hNbHKXCktC41YNAIYZ4HYas7N1EtVzmgBhXkdRej86DfIV66s
Q/i1eExNEysQtpiz0x3nfghdJu8YtPS20cA4kPzTzXlLAURTb9DyWHYO8Wm4sDc75pGU+dDLYy8P
wgev6DZjfrLHeyU4tGq1l10VvY7bKP6Wr70ahXv51/B8EMqRCplBco0qqXKb6kyVmfaedvCH5fWJ
rQAGm65MzttsO+06caugN0FjUIS1slMZI7ukH5eNiG5NqOJQcYRPa+Luuj5h0IchFpJgJITwPCrj
u1Z3fyybEK1jgkBR4YN2ATLaaxOm6nfTU58SDqjmIf2hO4+wgr3BBgQuoMD5xa/al+gxZg0KP6Sj
9UliNisZyk1IyXfZiigDACH6jxXleiW218KVgcTz2SkfUm3c9zXMVsnJkIyVC2XGAD6Rj71gUf+x
NIu1Zh+7XpLVXJS+V95KsZEgR2mNN+i39vsyyMudp9XWgyzB6FboifkhVOOHquu+WZ3lbyRv7I8Z
OnebXLczBM6DAvppdG57X4ZwtbS/oGDEwPIk5lBpnnNbhAETWUHsH62+bs41YGuoA3mltF61xvIg
dAeSzwnYTAd4jiJwcw0qDIqe5zFEoyyu96TVk/LE8qd6wZPMnwq8uBymbhhKBQ12/a00d+Sx5AFM
NeIDAFUEiZF/1pMJuW/uBzV8VONPKgpaPQKCXvmABuKTEhbb1vygpT/RAtmNXXZbde9gTE3sB2DQ
B1l99CR1a6T7On6HWC4dJXNNykFUI9SmJBb6Upqn5BTXPzsJmdVHlZEkM78Lu+QhaMFjjtmt4YeI
mYznIfTv6wRUb4q2/ab1IVjNmiMaW5sM+WHV0k5DoO7dYpBXoq3ws138sNkpjjQzzCsDkK3Z9Ns+
zDfBqdLdm+WvJoxGDHoCfp24TObzZ0UxoIKkliRu/cfQCbeyvBKLhCf4wsC0yovM0EdkeJACDHTx
Dl5Evr2qfoq8p+VliC5C1Hb/WcYssS4V2+ELcHpV450l7RAY82DxKyWHCu9vPtuyNVENE1gl88+g
N/Ca+a41ow3Bd8GnIX/Q1HHbWYwJ9gm4kY9VtQtL5Y5nK/pVK3anE/TqhF2Yne1l5kpKNnaUAEp/
b8M9p5MFbvKx3yq+tamQZTN7ZdMoxRqEWPRAulzu9I0vvmGA0HUcTc9yzX0vAyBhYQpzP4azL0lD
l/dWaItB0mlWYWJUm0X8oQJQPxh8ydY6xagTbiKF4eO4valcxL7VNc5O4SG7MDcL+6FlBK1eUt9w
vB90AJinfsySlatSmDaB94aPDIgc1OmzyOiUiW6gCYe7uL25VXL/NNpbZfzhMliaQCLh1cgPSE8w
XaZl+PiW/fzH9jz4p2ORtH2H7S7+4A7VDSo5SItbm9x+doK31G8uFjrXYvDRqcxyC2i7xNOBXD7O
johLRA9pNCZvgDdCeQ/LyjTYQU9sFrd1xc/KrKO0cpejaK/m0ITK/UpZXeiMFzZmIXhsoARLOiU8
V3KzqWt7OyQ/zDLcdbA805hZ/lJCV7wwNv394pRxHIYM9tvwnFj5F0UK9q5h/ZYdc7dsRhy8GPKE
OoJhanku5mUiwlf7JZM3uVai4Re/z13jLk9ObZbdStH4Lk9PubNNfq6YnQ7uq+BlTyxNE+8fjefr
5fWNnFrJiNnCrXZZaG2T/FEvPtft5x6dR63NNhrdoONYrEGXhFecTT7PJQC9wMvpvNhXiVs/HCGt
h6Q8sbZW0Pe3nStXx+X1rVmZLc9VGOcs1ckKJJNbycqHnRsRvpatCG9TevYTtyFU4PM+s14A4E56
sm4t9NWpEozIYixzAQ3+tmcs4k3mIMChW0ctcVKrv3TJqOkNXxu452Ro9bU/BgRD9ecwTd6wd1NN
FjwPfUFUva7NDKZuBV1HEI7rkW7s7eDr++V9E52tSwuzr6N6k4qnWpGbWr8yhCI7931RrKYFIh8A
sQZQBBgATKOzOC8FPfrwHfckcuhMKvbezg6jHfo0O53cf9j28b2S3EhyeUi9j0n6LnXLlQ8mCliM
wNAngHQPIo3pF174+hCNLWoDfDAd7mD4muENavQ98q27NDB3oxE9vmFfL+zNYpYeo+1VJ9iTEvuW
2dat1uT3UjasZKkiKD+jPWhKQfA/KQjPxj4KD9HipGcYrGnzXWndO92wyYsTJZytYrXQhvn2JuG1
oKU7qYeM93OzxrQt9KCLXzDz0SBEVzkd+AV2+tSUxmFMnK0drjFQCj1IAbLCSLrBw3f2/VoVneao
5jFiu9pP3zNRns+VcfeWj/bXyOyjhUw8p+409MbTPSjUk20gjZSufDLxfv01MssZI6NKtW6cEqsg
v3E9e5f3ys0qWlRo5QVEAiUZs8bTu+DC3+22CDMbyclzZhZM1DfQRlVt3G9GSUoOy7smPFoMrE4U
70BP7ZkL5kqWD16IKV8x9xaSeGjkZjdG5yEv/Ja9A4+Bu02aRHPyx9jPDAoQ49Tqk7ep932CjFbJ
SnlSdJVMoI//Gpk5tKbXBoGfdMNRA3OjjB2KQd1gHTQ9SeHd0dYAe8L9M+gXMQsD9GLOrhNYdomk
i4xrm5JCqagOt6Df/YOkROUudXSK20GXrLyhRUOBGlOI/1idhWTdT/KxLmkUjFV5Uqtxi5DYcVCg
jcnS/dg6t9bQ7tQfeusc+sD5DbL7nWV4ZzP8MEbhSZMeJrTExNaw7ExCv2V+jcow8DRlXmmko1qo
o2OT61EniaxjqXtbe5UPYs3KbPFGXFWDUTjcBjIPDHpazqM5rNUzhX5Eu/ZFkIsRtpmRzkvlhPQq
OmeqvYPxzJWhNXIGtKxXHFa8mv8aQnjm+qy7GQD/QZLCl6pm1Oon2ao3CEW9JTr+sx66+9dmeLnI
YdWyntzpd6rn3Jh6tItXySinyDRPh6cu93+2jUHRazN6FUoTfoDJY1c90Dr7wEiqEwbbpr6fhn3A
a6+8ZUTbB2Ubs9STMB+p8LXBvOv8YpQJKn73yR+fh/a+CdZqgEIbdGupOgN0p212bUPN8siGtJQ0
Kw1v/Ey/YYIxNPyVLyTaOpBbTPaRkk5jzddWJMmqvCYKo3NQDRv4RPcRnVSqwoqUbqViRPN+ZetE
ocuYdMKmKTfL0KdlX9wyGnN02ujWEcj6JtikzeD+9sbA2tpFa29zB4po1VXeEi8Br8ArPwHd4Zy9
Nur2sWO3XRKddf1rnh646o7Sk+FvgzI/Lgcj4X5eWJp5htGlZZ96ZXR22+4wTXf57qG0Wwa3iUhO
0Xk3srYWAMU2eVgw48Ho65z+oS06NdPGLjo3BYBHGlzZMa+1+HZ0IrRFol7e857bB1ForiCghM9f
CBv+sTyLV0Pm9nkKsd55KAeG5xQPvOFw3zQK4k1bIDD+RkWRowx/AstcuY1Ex4PUYSprQYnCSOj1
J01jhs7UzIhgq46+9Okw3OpD9DUYTG8lVAoXyUSLA8UAKonol19bGgrfzuKAPFLr8n3mGofA37ZR
djB+Vpp51+ZPSefsqjUBaNE5ubA6H85WB9duE53EMlPu/fouRSBZHj713gnBxZWtFN06l6ZmUTrp
VGjgQtLLhNZ7BW6nKO+rwKO58rh8OF4QsPNAfWlpFqgl1iRHE8qlRO01iPdFAFCjT55B8aCrutGs
9hDJaMAO9HPc7muTHMP+lHU/xqx9160d1ekovvox4BEYKIbJgfbx9XdtLC+x/IxqnlnmO3RK+iQ/
LK9X5KMwxv9jYbaxAS0GaBSwANveromsPRu7mraL/ZMJG9otZIKvJhBk1yLjC3oyXN84xsx6ZjKT
AGSErrvrxnaTab26qZvmTorXhiGFTnphenYI7VIJMnckjy/jg0L89vqNk5TQGdfbzlwlpZg+yOsP
9nehs7vKthKDRJus13ceAeltTS84oNyNBpUqHyv92PVQuTny+zqUVlJMoaswxkQHSkNZ6RUK0g0t
1TMmiIz3w3b/eN7KwRCewIt/fxZi8gB1gagEWYSOQV6W7630aPjZHl7UlYWIDU2SZJOiKgnMtc+H
Q+T08UARVlezfR+PCA8pxzE9SKCBl31f6BrkR3ClTDxJ8765oYfkfROKqU7kbRUHk77pHjH0faEZ
u3INIC48aRfWZo7oa1VEz4oNlJx716aDDruz+X15RcK9I3Wh64D+wyuZyFF10qqF1e+sh59qeadp
30O4D1Y8YfrSr3z8HyOUlK8/kI1Cgp9LPGbwNAkCXjhAVZMJ7meaRDeSFm7ifq34L5rghqWL1iQ+
wdTmfBAwdFO/7DRwWU3/uTM+SFq5m0h4QbEeNNQ2YWPokWey8r2RadbWr7dJWuxzWN5OefLvFT1w
SygWwDzDY63MYYquFCpRXfFbAtiQ6zG4z14iGdRZ9ltq2ZemZuEkH7omaiJedKHsHyu53FSKspIN
Cg8Bb1LYkHiYvgKdweTqd2bP+0er7lXf3kHgvCnMcRsH4WaV5EloDBwWOGpGMciJrl3HsVFar3OM
lZX/hD5prZcHyUMtFEaSHB2A5dMgPHEvhBj4JGPws6tc466uI2D8VCsfXCvalukpRoBo2Ygw7iKb
BdwXcBnI1esllV1eRYYVRAzXSd+N0Bo+yAzjvl82IjrXQFZAtzNvAUXzzA+YFy2MSMujszymmzC5
p4hUAx0Bd542K6ZEnwi6KmDEyDFT/5q96TojyaWwK6KzpezkUTumsb+z4+GUU5RC4uWwvDDRJ7Ko
icAaArCI99b17jlF3BppQyzpZRNxdaRVQ2fbpmvPD2ECcmln5gqpPHgSnWVaDvEZitWND9OdVX0p
QPDAxHVQ7HLT589VtBa4hB+OFzhdAmi1oRa6Xl8bxwlKl8SKtD1VHQxUxRc/+R2P4e4N+8h4KPxb
jP2CGbi2g2YnoNiANzLcV3lU7pmB8J01hR+ha1wYmf5+8S5u/SwK1AJXj1KaXeAs4k9KZFagf09d
vca3/vI6ml8zEPj9s6SZI7pJ2nXNMMWK4ZBKqO8ZUHZ6W+VbXh3NTD0Po/0+lj+Z8bj1uge/BmlV
FbfMmI2+ugu870n5kDS3IDUchcv9IyNnzVRB6gvj4/Lei+5DoP7oi2mQbaDLcb0tQaq4ZqWz92m8
daTvqintjfo3AoPIK9zyQPHeAme9NDjbGbur9MBsQNDKpburnXw34VnTYaU/LfzaF8uauS4tFqsP
ZKzUzXMKCb0U3cjOZyPcxfma4pcohtIJ512gwbxFsfl6BzXwc1I/EN5ay/3lRDdt1f9a/kbCOHNh
YXbxhG6v1HZBFaDLs31eJiFUWPk2rI1gv2xIeOCZgTIh3aLGMh+G8pPKDiqV2pETfnep70XdqXMh
nVl78Qu/zoWd2YGXs6DzDIkiDhXlvu2Qf7jrgzvILY552aLDvXXjn7762DTpdujvnO7/SDuv3ciR
pVs/EQF6c8vyRXm1pO6+IXra0HvPpz8fdYA9KooooucfYAMzF1tRmYyMjIxYsVZ+a4TeI9zjx3To
6WRUKxu89ntmh6AsoI6tEUa+gd3TD4+dZjxnkxR70Ry8OlhDRi1+ThIjymX0kEkLLx0mAiivC23G
kbPAxhfnsh3tbm1Od6lmNSFdqcpRVuGOujSCMqLVjf0Y0UTuvha++qgE1Z6OoJ5tqWLtQ3C9K7nE
EoGaYsIbTF2dxcEpc2lyjCZ9N8aQbzxT2XTCsU3OLiKkBs3dwtGzbKuqEDIxE9NsdOPb33suaYxJ
C4oX+qe3Q9ZZQyLEKbaFB2FsT1bGVHLcbFJxTepn6Yz8a+nTAwLttkooRb6eNBZnPxX28FZ3lvZA
5m//X9YE+v5yPykZ1YauY8mKa4aqh3uwV7dC0mzEIFrj+VzyyY+rmvmkFUVJ4AvwKAUjeu3C99J8
6NMf/2E97wVUZr1A88xtSFSDEkTUb+ruoKq+41W3UVZs4rFayScW0b3mB0uzkKyVguCJcst5HswN
pRsL+OvOcrcCc1JSpf/yuuE27suDlSQPQyhvEiN9NOLsYSKRkkbxWP2omvglCtu950mU7Y1D1H3z
u/E4iJVlM/V38oV6tMFb8oQS19Ku5YMEy5ZmoFiJ+sAsPHapF8Mmz89Pu/El1BTI7A/l8FMy/Y2p
bSohchC6vdMS0/G92mbkcyU+L7q4QScSTP5U/p2FwyZr8g4ueg5T4kYHKTT1U5slyqsySsVdKfwH
KUsy9UnInVeVyMjo5JwfUjOULfoQyQmcjybgVhUbfV+nTB9CSCofr/vgYi7NhBSkPDBQyYYxc8JW
H+gWC9jK3IdWyA+jYWabLM6fKYSfRXN4Mb1yp7vtXkmqh+u2lxKFj6ZnXln7dZ8PhRTdxEzAowjS
glNq5bWq6+JJNg2KXdMblX293EwZ8Bi5HnV7DTpXTjI9uvWOyJKH8OIG5UL11eKCuTQyusj6VZlL
epvWp9FIT35UHqOmqWzgRiuFrqVtA8IAOwrSlJRRZtlPFilVYaQCD2E5ejYov8pZFa6E2qVN+2hj
5oFyLaS6303r8WCF7W/rMd2u5qSLmzalVibEOcyJzoyYBXrRWmwRlep+H3vfc1oOftDsQwhb/97T
rA+WZp9nsPgUmmtiSfmD/oEttn+uG1jcrw8GZk6WF6ob+QiX3ATigXKWHYH9WE1h1vZrlk/AaRu6
TCpzXwi3SkyRpbwdWshP0/1/WAzgBhDyDMiDMrl0Zq1DtUnMWQxzOxm9c2DVq02ERSf+YGOWjoEp
iobYx4lR620rVGtQtb2+isXdQgWd7w7Qn7fn5SraqmZyJ4nimyLKdmVVH2rlsYjqnccY7XVLSwyN
vHVga34fPPvEw8LUjlekVkOIqYLOln0SOkGIuq2ktfD1N7IXOa3nipDAlMJWdeuvyuDeNugUOVob
BdtMhI3T0Dq7NAX97x3z4qfNHNMQ+j5EH4jXZVtuuv5cx7q9OpW/vAETOneqmkErPwtJgtcmTd+A
h4C1dusBHQi9lw7NbMWzM/eVVq3enwWjtVUv3wQ69QWGdUTb/w9i7lzQlMo1Mg2AeOosQwwMqRWN
jCqDUQr7WthZkbxRspfrn3vhrF8Ymd2YQ+qZ772Gm0n2MFAQtDAjuzbWqCEX/JeJJkaXmabgWlZn
Xy72+4AcAQiBEBpbFByhOdgKuDKseX9/UiD8oN4xgTN5h82+nptoVakLWOJ37Ar4k/wm30uGo0Hi
c33rpt88qwKpFvO0YNchmoHX+PJMojmi1ELNe5qKMuNXtXo2UrDjo1B9o3KUbdog91YO59LX+mhy
FgasXE9qTaIaAfzTzt3hKVbDrRdK2+srW/pa07gmxF4TEcw8jYpKyUtHaeBrdXJnt+hiHov26Df3
mhavKZsuxE6GvcgPJ+InnlHTb/mYHqZt3GhMud7Evp7aqSZrm94q156vCxt3YWXmf2KcI9NIz5yU
Zt83vR1NMlb9GsvXohU2jWkQKOGRcrpcCzpfBdqEYXyDIq1fj080rM26WEk0J7eauZ2GuO7/jMyW
Isd+kJioh94UmdHtAK48QwKgbf2wNu1AzeJdLTTmNhzDlQfe8uIoFU8swSgIzRLc0G8aUIoUqUWp
D7ZiUaGH2HVbo/n79wnr+9fO7ADHguUFOvKLN2keHq301Tc628r6jdEer3v5wvnFEOi9adYS8Nbs
MHVlAadYWcY36BccXXhKtrJ6J8fysRUkWA8j/3Td3uIGMlrwLlkKUfjMnmI1pW+UKdxpibzn3boV
UPuKjRX3WJoihQNFJZxOoDT+5dIJmcQf5bhiWR2ofzoLno04+M6IxFuf0dGhce86858uNL56tbup
x7OvAxuBxyH6AsstTAEvZrq28oV4cvGTZivXLF9zKW/EE512y4slQvKDa6aF9uD6Fi9+0n/XPof9
SFlrDkNbxTet+9K76lGqkIU2sk3a75MmW/GfpZc8TDCoJTK0O6XLs+Puy1XN1ubxTTYI9WuTxOGp
6CTgTQCuNkKSpI9mbjZPKbQ7uzGMwi2SlT/gJAkfiza1vl5f+qJ36chDTIzPtHVmx0ZHLiALR7wL
FrgvglhwPxgioj/eyt2whELirQYxEq95lFXk2cc0R7keLYE9dse4s6lVNQQeLS1tNX+Eo3sPZvXg
qs2hhWPaFQ9q9Cehxxk9R/Fj7684+9KiP/yWOQhJGdso7mUcK6x4dNF19/tstzo1ueRVH63MErEJ
748yD99ZjN6EzFZVGxVaRfu21hReOiYf7cwirKpUSaWYnFwxV3YJ9fIkrDZF8kKrbiV1WXRdGuvU
jqcICP3qZZCoQ93yBJGNa4tHo9rS/SM2jNpZCk9ytfWFZ8HYRdImbJ+ve+lShYbU+l/Ds3wzVzqu
tqCj1dm7EA+du2Y3KnbW7/X6vXUGfshui3jFaRf95IPV2c7mTRl7vtlwUkPdFsCSTiKOqy+HRStQ
ORrUtMDTK7NN9apkqNqxIJWBCsir4Onr1tkuFp2Rli1ADxHo3ZwVmtE+odQjjh+Ekb5SHiLeBBXs
JwiWxWvAraVxYa5GOLUmtJNE/+vSTUBvJ0KrpsmNqTa7WpZO4DGO3riv9We4Edyu3XnFTiu+h/V/
+GBAHXn1MNQOvGbahQ9ZYUCm6xlBldy4+V3n0aRC6z5eM7K0lZOFadJ1gi7MjGillOiVYSU3paH/
ajrxCzpb+z6Rv+QghXr0La77/idzxExwQjD90LmBnWJ2XaRR6Ot66NHyyu8FUdp3VWNb0a2nqId6
+Guud4yxLoL9pMwG/+HlBppCHZmB23WOKxvtr0JES1fyfW8LlWrg25HZrU3mfz7Zk0WGn2HMw7I1
rxoGXpl2mYnFQbcKLodMQEEh6KpTLZiv+tD/yjvBOo9i2d41rZt+SxXj7e83mGDGMOp0Pj7B87oU
Gs5a8HsnaRRKld/TVLNjqzhYuSPSA79u7FOw5mkJpkbjlQkdIRr0lxtctlqUe5HRO0Z/B3H6LlK1
W7AcxyDVV/xmwRLFesqKFAIoY3665ISxT0pEg5wBUNfQZRvLjHayENmJvwajWDLFp4PQnv4wGzlz
0WGszAbGvsHpwb5bxRktnYn5MI1er2/etDkXbxgQQwhbTpOpTFGC7brcPCPJdGkIm8GRwzev+Apn
+vW/v+SM0HiBsZs4KsRPgcui/5MokTk4WRnsY9e31TRAdk2/N2O49FNpp49vgiXuwNkerpteWhqw
zSkHowbBu3a2NDnslEbia7mVK9lWUIzbTlDXLvCFDwXLISUqynEMG86zvbqXgjKqaZ8LFthhI//m
D+Wh8LPALimuXF/R9GCYfSzYIqjc4BcSAhUzp5DlEeqGyhucrhTErVHo6jbQhGDf+HX7KihN6PCf
7o2MyOTmuuVPFypMbJRtya0BYIFcnj1l/NEIhiHReidHB8aX6skXi78mR5uMMO1N+KIAwRzi5QcT
FSGTYtkfHJEZ+arQNhiR5b99PE9GYEvlwcklABvtpZF0zLSqV4LByemUSyTnVrdBbn1lvxZuGKo2
tIXU9zb5vJaSyZ5aNogDOLH+0xD2Gm2bOD6rFvDhdg3nMPnx3Ctowk5vHwMCgHlbz8+5euowGB1F
Fvb+oL21Y3IelD+hKG9keSOVL421Bghd8npFA2dI7wvQxpx4tqTpO5ay1Tt+ddbc29J8al2KA9Gv
6263ZIZYy3jtNDr2iS7PAhXDSTL4WEA4JMRF7XjI75rccLo43V23tRAuprYXjEfv1HlzOrlMVMsy
KsfR0dU4PdG1rZ+zIjSerltZWhEcNlBLEdf5ZrPMtOpjPQtVbXACv0LdV7fEx1LRlPs2Is5nUi2v
gL2XHHFi6eV/FLCpYF+6uxf2pZL46uhQFd/2wn2Yt7/a0i6NaN8Exev1xS0Fey7jqSQFhwhLnFb/
IVmswsZCytQXnS6qoTza+dK4S5lcLJRXvTrE/nEINzRPVg7bwp5iFRQOfLA68WlmtW7CSoCyS3Tk
BoZ6K94JPcRcv5Xi7/cSJj6JaWA4sbjOpiD5YXXDaFDE0RuRC0VCmGsI1e8ZBLf7XPfNgxCr8b04
usXKLbYQ86cqPajXSRiWMvrMqK4FVWrIoxP0j2bV7N3YiSTNtlyNt5pvM5d9/RsuOMyFvdlDYxhi
s3QzHKbVTkb82NXdzpIPenyb1/HK0hYuFRroU2sAcK9B2eZyaammGWk2JIMDBOcgVABSk3ZXdu7K
pOaCe/CmIE5NiKkJ+Xpppu6LOh3UfHCGXgrtwC0fmSQMm9ap87W22JKpdw0DaDZMEtKZhyRRVAZp
kg5Ok2+iOnoRVMTbtEremsyPX/9OS5v30dTM6TNjkMluMBVrT1Ik2cR8d1wJVgu+ANSLDo7GV5r4
Jy53TuNJI9ZhPzh6k9mSeq/+bFpa6RBFrdWyFoIvUZdi9sS/ykU28zqo9BCoigiLEBPaAuBEefx9
fb+WYhNJO1U58vd36NzlYgQEyqRelViMlz9mwYPrHZlrzcVT2f1/AuTAOEfil+tWl74S8yjEpUlo
SZznoPgkHN++TLjXhMFG1/WoKFFge17z+B8MoVsBkAnygE9nKVRCxesMVoc7eG5B8I03mrU2f7y8
iRompscddmZH1tS7ctAFvhNSXttB+BO5P7p9cJ9umlMr3A1rAIuF4Ec7YKL6pBo3cc5ffrPao0Jl
CPHo0BzfeiI4x8QWoEYI5XM5DGdfEXbXt3HhAE+T8JOeDuMuQEguDbpiNvpxlY+O2mvgOLPsJfDp
tbsMXu7zUf553dpnChtGjgFHmQiLkRNg89KcJXu+0fTV6BSF2p0VA/G8no7Wxoi67kheN5HRh4Ud
IFvrREGvHJHRTu91I9ZLOxis2omScU0HZeEo0rUlQQExCzfAfCBGllDVkOt6dNLGF8keIYBsi/yv
B/hYOfkPA9tII5GIT6Hnw11ai6anilk3OlJoIZAUQb8Vi0D36+ik9NnKKVyIY2j+TgxIlJgY4Zu9
BIWGI64bA0vSe9ut0m07QLVEiK7GbTP+s/JRF/JxrE28RIjZEDVn943bF3ztiqWVRu3ksnhkzOlY
uPqXofkZx/ea+8Joxy3SL8a4LXKnEHcyk8RFsq8tb5NoT4noi8dAiezrv2vJtal6GQDWiLDEicsd
90d9ZOyv4ZmgPKnybdiFtjrehX/P6YYMN2RMTIoxjgxn4yyUeybMKrLGmdW7F9V6Nui8FvFtVv4h
o34NA3VjWveufhbcv38HYfhdKxauZhDSM5fy0G2dGDg5u9U/BdLGHkma2W507Xf53ddsH4qv6zv6
+UMzEEfbifsEMplPMP5BhCAYKvvR0cT0jmhCG63hC+Y3jQymvTuFudRtY21YSXc/3ymTWciacS6d
CaxZRthZ0H0aNUFDj98E5VBbz2OwEpg+x11MAG20YLaYCtyzrSybmCEeHxMQ4gxDsB06BVqEVws9
TLHN9u5fgynxmalhxoQXdRp1nqI1RlwJmsoBFWNZPmYq/TvycP+7lAcrPe3PTdl3UzBMUJZE7ObT
Y2EY1Z6gOzr5z7RID4nQbBu1uinr3q4Lfwuv/L7yUqZYfKev7rq6eExGuBniTdZ4LU3bbqPG0soX
XXIkHNbkvIB04p/LoxlRD5EmUiJHSr4B7LeHfUNnSz5W3k29CbOVzPFzgOeBxhEF6juBF+bxibJ6
6UaqxA50lAr+Uf4+rWccgrkEWkvMOn3i34LHXE+R5BQdMLh7OFs4F37zKhjBSmnxc1THDgsAjEfV
g4TkctdGE10cpQh49vmyHUrN3rKCLTMRzuD5W9da+UZLpw7IC+OHvDRlOiGX1spBS7TanHYtDbdu
nG9zuiD9sEqnP4XHy2oOq4L8hJcsiB8uyEs7fa6VXIy89wTcXw9sapiIzA0prOHFtvN/pVb5LPX5
fRd5B0WA5mKVsXDat2u/YOaN+GHqclkS1upwL/jVzRQBLM86D9Ge3DUW61doRPaBu4XpOKo3vbiG
UVvca9S+2WfAINL83eE2ldq1NXsg5ncmLddMuxHqlRHWRRuQS3IlUhehG3S5z5rQxnnd8s7Vux/p
+MSQxGo9c+lYk4mzjmloDVzapQlx0maqc5cLSZdvBX+8j93oNwOor4p8dN32CwRlBpICK1WKpYXx
YMNVORxTSfrSaijEbdSJkejkUbUJy1tBvkdgc+U0LC7tg5FZMgF5BS1yLRSdvrVec6/ZZX27Z352
k5vyxoxkSKCNfZJFh+s37tK9REZKJxRifgaQZ7lFgE6gn3UFKuzlF9140OGFVdR7djZESnso365b
W9pJZhco4dI9oME0OwhynA/0TrBm1f3XSvAcoa9u0EE5/QczUxZMqwKo5Ly1OxSqDvMRcUyTqef4
HtIqbxYB5rqVz+nfNHgO0T8tOdoh8xar1aRFBZpWdMzgOADsb5V7g+p3G61UW5Y2DYYAeA94JlpM
1ly6X+kqXlhWLdE/LDeqDwmX59tS+M/fr+ajldmnKVMlKRq/o9D42FS/pYl68SCvQb2XLhgCMIVM
BjDoF0xL/fBGEfgu+TAoImNAdyl/XW2qTe9trHbYrVfxF27lSRYS8Q9OLuXM2VMw7WWenL3QOiOE
bE4Ns7odwsH1fH3fPg9MU8FEKBsuNsISbaTZweW3i2U4uK1TJE5hfO3SvZtBynRjyt8E6bUstm54
Hn6rDzA/JqkTMLcdDzfmcyCc/SMqdmpkuxv1H6XZVvH++k9beAxf/rTZDRtGVuqaPj+tZhx0vO28
0FayrWHtUuXkQzr2rYseVeXov+BQ102/B/vZlXexK7NIHfFJlK7FdJmdAvGkuActpUhjy9JZq45J
+KbStP8qwKg/uHs32QRfMuEh3zOvXwqxbT2NOnUJ7yY6jupOtn7X8qHUb8rx1uP/nNny3n8Jn3LP
TuviWAnn1GRCbrTddOWIv88NX1vGzIdMo2tLpbVap2K4MDjDG2/S+ZS7l1rS7YiapGHYIe/Nxt+P
3cZHnu22SrK9JzwF4SECBxhmJ7P/quX+SXU076tUPKTpVlNTu85Vxg628RhttAZVspdQ+FN1nh0w
uhuu3C3vdfRry5hdzbrfG1bRe52jpg+UuHtYrZDl073jNOE/2u0me/F/JnZ5MtztSIRpUju617KN
zlconBheF/8YGHfCJvLeBnMLoWfd+tsofM3ETaE79X3w2J+8s7xT6SdZzY5Ns/ks5VlKnrN99iD0
G3m4Vx9N6zEJXyLhrocq0+6e+9dCsoPovr3TIzuT7Z7ZCvlGdO+tZAulgOWvbMRn0M90WOnMQ3CM
EgfTdJcBKB9Moep5cjjQengIyCTVTi+L8ZQUGdSgfSo7YRYntqfo9/GQdF+SqoEuqx/WpvneZ+sv
v4gskUxL5DG0TKHXv/whUtwWTdsFnTPiLsB3NpLWfmmpDJWNvBnL2jF/F4h4lnpoZ4W0iy19p4gn
a/iOVJpNG37Xa/bAG6u2BRiUYkR9IUI5TuWX2EfbV4RuT9jUh0Yvj+ZUA2MYyUycutKP4hr70epa
ZpsqN5lc5JbfObVwhiHd+KodBY5Fdq84XoTEsgl8a9f3Rwj/AiSzEh92R4r42SmS7sN7xbBV4Rjs
gvaQRRtX3rbZr2zvnykwGMpj1tiEcXtNiGghNLL/wCfID6hL8jy43P9A8cmV4wQMEeOwQIj2iXyo
TVCJ2WYqzQnSndWOu3pIvjXKTZV7t6Pur5VX3gcAPzkBMGZoxMlpScEuf4QZlqGYNGFH63IANiU8
wFuCIpv/kEXaOYU3NJdLoGlEmowq2yBvxWLjuvEhk62nxhyf/Xb4yRP71i9NRA7b6rYt3CMlyCdE
ltj3TSApW48ZDmFvQQudjt2uVvaK6RjNU5cCdjP0jSesHLHPWREbC96A8RHZovk7u3NyUWmT2Ew7
B/VvYDbhNktaKoQ7l0Lh9TvmPTf9tH0fTM3OUF5KalF6Zce1qz+VXsrwEs3RTH9kOvpF0YJtnAqg
+hCGVobbtou/tlG+TZ9q/3dc1TZT98fWFO1G+dGVZyVRN7LWH+TkuPIrP6chbMjULiM/oMo/V6h2
vdbMKn/sHNjVjf0gtPs0lapt4un6NhWQYMkE9w5EIGE5gkReQIGzVttwK1SDZRdxKm3GSlA5G02z
L+hc7lXGcW98L2UIt0/TXVCYNoEs4fk46rwaan1fyWr9dH0ZnymemZiBeAthiSmCMjt76avAWplM
tqrOySCPMmTIoxr4xoRMO6lje6i0k2ke+uGHKmws/xY25L1p2akE06k0nHKSjS76IYMXuv6rPj+a
YG9nkIdhNobNQTVc/igZBNa0tZ3Tme5Tah3q7FHy1H1TJUfAT0Xr+GO9klQtfE5MMnCjw8A7sWxf
muwL5q6sSMRkVG7G8AwN1X9ZFBrfEzk9YphzyZW8NjqhjvvOSbmjff9Qy3eGHG+q9hDTQGnO2bAC
wlu4FdlGCj7TFCn17DkKr7SEvot71iQZxzALj2Qnt9qdJ95VP8vXNnb33prkxRReZ0cXcqaJAhAo
G82R2S42nhpBRit1jpm7djJ8t1xhHyRPit+emuR7u1ZAWwhKF+amj/rh3THI6lBEAwts0UfLUFj2
fhnCDawbK87x+ak2yej9b1lz7F9a9FamGkNHoefYNndVj8G1rsOiDebJqGgBT2I443ItQh+kSKXi
HkDkznGFYyBHla6hypd9YoK8itMMCOOGl2ZqZicjpgNZCml4K4/H5qulZTsjdcwIzXQRuGb+DUaE
Tae6KwfgHbIz945pPBVU9oTMmydH8VhXee1q3IuF/6jGh0p/M+L2oKY3o3ivoVraeP+Uqq2GzLrL
6GKi/OE5TXXoyi/D9OOsb6K199Tj31NAIUHOiBMVJYCXNKJmQdANshYCqBjQXvCUd3+E8fvQvV4P
aUufF7wPw4kAVT8LV4pCani5hImh/1HJd312UI3H6yaWouZHE7NPqzFYzcUT9U4TPxtWZOuhcBhj
+hH6oRRPVX38+4H4ad+o8079D6i255DOSkk6I6yT3tGTjmmI4l7q//GF9o5prsP1tS1uHxVy2HTg
agHYeem2cuiqtRxhSYOq7C4WNFvK05XEY9qfuXuCx6KvgiwdnjDzgigd40C30t7pYM3rdjTsNknx
JWoeri9lxcw7cuBD0ErEPm0yHTOteRTK53a8H9U74F7/NyuzSDx4GePLTcFi9K9if/B9yY7KHqqY
lUM9hdjPmzbRpAAaoi81u6oTAwYal8eX01shncM7SS9WPsv0Fz5b4G8jywO0a672kHiCrpZa3jsm
WAb9NfGeiwcIWuzVKtZifGKuiClrgOuwsczWAje8XLSUMOmL8pK2vBtR2SrVKbzvFXFjImdrDo+p
dfLiN1//x/J9YJx7tzsF9c/IS9+89CXs27t6UI7DGrxj8Wh/+GWzZ03ByF6m5g0+U76psmAr8W40
bPlnGjx6k+DmsLLnn4etppP9r8H5jSe5KqpfKMI4YXGKH8rBA2v0ppd7r/1SSr+K+HsrtRDPP9ar
JaZFh/pgeea4NUr2DIGIveOZmbQthB4QlSsoK7nR4iH8YEW5jCeBLMWIqnY9UxbHUraldvqYZ3Ut
6i9etx/3cVrth8OuDVkUeQ0uRfrfnuT2WyLeNxI6rq6t5PpUG8mEewWB8OunfylcgruEA5B8Vqft
fmk2cUs/RA6sd7IB1uz+0KJJ1w1P/8EIzXxAQIyOYenSSI+eZhpWCleafLZyaVPUjzLCv/83I7Mz
6WcMS2iu3Dux8uo1pi3qpzpdWciSy2kfFjI7XWGuohssY8N0n93wHwGu3uuL+Ey4zHGa8AFAl6gI
8KC63KrONM2uNiTmqIIX5kgoWLvn2ig2TaJtzYpZn+o3k2rp8JwXJaVzkRn1srEH79vK71iIpXSa
p19BrmOBSrz8HaXrqXVoqHyyOEDOr9WU/IdpBv45lIcYLaZY0wc76ESKulIsJs+un6tgoENJ6k9R
aVjHFkRdvBXUQoyYqEvMs6al/Q1iSI1HmTZf6z0u/V6eEVNKjDd/wiCYoRkLNWoFRGQAbWmTCD+z
oogPKMsMm9TVfMcYFeFwfZcWjU7+DHUmIIP5s6mXezGA1qZ3ivZF7n5Y1anIVe62X7n6fN3SwjGd
EI8k/Qy8Tdp3l5+jhYAu7mIsRb2ibtXC14+hXKIRWzfWStaxsCiIhKCGgTYANOz8y3tKLjSqSB8I
gjuxiMBTjTcwj7rC7aAnX64va+EVSBOIShEqtKB+5ljOwSpVFyUEGqut+EbSS6nTupsgMUp2J4bj
Fjj2Suq7EM5BUcB7POGjUeaUZxvJ6w0gpiQ6aWl5+2SMrK0Jg++pGa1jBYnbiocsmps2klwe2Nr7
7fkhqvupmWZdKtLvZNpZ4f0p1OohEs3fnlGuBcCFDzcpcNF/VwBbfppdD8wE4tgulhw1c6FgKDd+
P24QiNvr6vilrNceiEvfjmkcOGJwSWLrLKgXuW/oNS1Y5nHGfTAc66q0tkEo7EzPOFdG+rXQpd/X
3WVpN6cxAXaSTiiz3bOPZ3ii6Cam6ER/lET5k9QFnFo/USv+8x/s8MmoKEmgNuc98TooDWjvG8lJ
4GCKhh+j09WSXf29YjyFtGkUEf9gAoJuxOV6JLnQ0qhuJcfL/K+Gle+7Udsyub7ihAsQ4wm9B7wN
dLFCxjr7VFkVVTrVRsmRhXx81LSk3iZkpXupl/qdabXGbujr6rdphQJkA613ajWz317f0wXvnHQE
poEqbRpMmF2djRz1XiDIkmPSHqqjdh+b+d70vNvaknf+2pTTUjp1YW52j0oqslhwdEmOEYooJGuH
3Ci2av8PIdSKo4POBaQjBten+t6HDX3lGp/++uwlgnXIjOgw0ICeMxD0g+QWKaP0TiZltuFy5Y3u
obNM2pW3eX6IRfVXLOQrILSFA8l9zVTGhKuAdXDWwDehWKjYfbw29b9Au5++pa1yEsQvmRbvFT1f
AcUsfVCNpgVQawxq8/NvSqnvWi0Ns5peXRrS3HXzm6CI9knlwequuSvYtKXlkXuBspuYFMU5AYEc
jbKY6YnseP5mFCkIUev3itvWg3+jvAkp6v29w07yZ+Rj0Nl8euTXw9DoWd3KTjY29sRZYd1ocXBM
6IomcvD3j3AwJP8zNn/q62PXm4VRyU7TglZppcIJU94zSRD4D3W7Rhq9kMYyRA5MC1Chzvj87BL0
9ViODESOQSkwtEbWTMMaSqeVE79sBXA4XsklP486YlS5DdI1slN1NX2VQP+jp8GapvFnQrupGQFT
zWQBxoh3Qt0PNyygjrGp1YbPhJZabpd1OD6kYjk88DSvdrwKeHkn2s7LkRrIXSh8hQxml7CHL9fv
uZR9r1DOuTjqNlfLGjfx+8tmHggQX7KYWkVgjpzjMsKbQT+WhdzJju+PTAjKUA5ah0i3Th3amEns
uFryowkapyofRfOQFobtja9lcoCelzm4FaDu0ollSheVQ1JJqP9mMVEQxDARNAIEre6m+mEx+1lm
BxcdGT1aMbX07elso3oKYYEMdcLlun1v1KpMFiQHEHJzjPC1TRwBsbx+RJf6pzp1Pg7o+3tpPhwW
p2WetI2HiyVQW2WjrB4712+PWs/2BmYqPo08Y7aZ6b1lLt9ZA990AP55ggT0i67qzakxu35fDoa0
k+qi2Pfy6G3KrlU2Kn/ZDksXlEwKF6RZx/J+6Nxsy+R7vDNNkDuoFerHVss1O00LaVt3CAcqUXLy
W8llW8WvVdOr+6hJ/N31dS+FQhPirncyatRNZ+e3MLKo7UZVdgo39I+NKbqOmufRT9WvvnUJ1UJd
Ks1tH5fKSmK0aJiy54S/pDc1f536kaVktWfJzijo+xL6ktRP93mFKhXkEIo3nLNYWnn5LHkSfTbg
b6Qu1PZmOZIQNGXvq7HCtK1s2V5w7isgBtf3c+nVDfX6pP9IbgJ+e2akStW+B36NH6HnDVAqhOqz
22nimxnu0Lm2M4sXyWsoCnYc/gESs2J+Ia/lsPC8Az4GJGSu7NRnLrdb58qOIJgjEAS1fHPjwhg3
Klx4pyTLu30r6uNuNCUacp5Q7AvPyM6Zp5pbzSqeUwEiNF2qo10XpOVNtYpxW3h+wnENPgFsL6Qy
8zAWWIKoy0KoOFJujk8ZoJidrNTaIVO6tfr9kov9a+rTKEY0DKmlxJ7ijMpOR05RV0+W7IKZy07c
Wzfymg7tUgHzw9rIgi9DVRcNeilHrK1R8/NQtLdDIu47objjXbEPeWPnsiMp8V7Qh43fFagZ/bj+
+RdX/A5qnvjzkBu8/AGAU1qukEChdGFmTExUX3NR3MrG+D3Xo9oOR++QBmtNxKWbaXpyIwVNlwRQ
/KyioItuL3ghb6lAOUe9eXA1b6MO8p01/qrfvMeipqLd33pG7iDAtB35IYXRHQaoFso1qqKlOxzx
HO4JrknmvObldNez0BkbebkaE4pB++JWglME+ibYxe3d0Ii2nItnMb/39GOZPOmp++CZ30XXW4lu
C/cjyQQTbXwD5vuN2Zb4hlfFitpJjpvd8aUfWt/dDaMLDPF3xBzE9a+++AEmGk3mjqYLeY7IT/uu
6HJ3ehCRLmsSJH7pcDDz6K3TNQCGICbzbVDHu1huyKYdw/C2aeI99mX1EKT1TlgtBS+9mQz4E3Q4
KJgLBQ1+6YjtoPtJJvBqKcXidZRffNW13Th5ttpkpw2wS/emZ1tef6qVNzldQwQs7T78F1OVixYR
nnBpvYl0vbEoFTutIOyT4SxV0f8j7bx2I1eSrf1EBOjNLVlGUpW6JbXvG6Itvfd8+v9LHfwYFYun
iJ4zFxsD7A1FZWYwMjJixVr7HNVRGqyK87Kx+Su3CtUfEjKEtEW3aHGDxhyHnZaJetK1npr+5DE3
6oa/n+MaGGrmDkjFmu3kTW3oMTld+c8T40q3f8PaTxAEPtTEaYlCfXS5Xsfs4kSHRuRkBXa7g8Xd
9xwrDQ63rbzOJiwyUKBHJAs0XkF2LGuUYOciBkMjcv3ePyrBT8UyPmqUjs2aXr4WPhRjfer9HYpt
93KVuz7FzG4+lGX5N5yUo0NUSIfIi4LfRd5745zdK2V47Cv5Pg62OoTXgZDClSDm5dUMMcny1Zzq
JVzECY+gtu4GkvV9FXyK2n2j3cs+ylLWn9tbs2KOFIaxIMYN0R9fTlVqdL2VeiQ3L4NeND2cyq2N
u5r3XdQjVtGKXpY5bOnWrQAPiXD0walhUcmi+nN57ooT5oQfRT2lAThs82eGIFLm7BwjRh35wbQ+
x/OvtPqtM7SQoQedtFuVmP/lFxi8SJi+ooe9uPEAhDvSwEQyykVD7DVzwVilf+5k/+9k/8yUv6EU
fwgGuCqk5o8fqdy9udeP/fH29l/XSMQ+MG8JUtCBIGbxvY9hmgcU89WT+SkzrH0I/G7KDh2aJp1j
3FXJ87SVNq8EuEuTiwCf10WQoZysAmnpgKImWnWw5ll7getn2NuTle30WM9/N3qXHepUS702i2xX
6sp/n8a6/CEiIXzzaC3QJYkItOrJkWLpMKZh9TQ5c3rQ615+vr3NKwEAW3SVmE3g8+fEL22ZEhW9
wmTRdagfYl0H/KRHn2Nnl/eGJzXvI+cZWsoCfffSB/BdgJlw58+t6Zn++2w82OMviwYTdJkgcQVI
G362279w5Sa8/IWL3QiCMGnrVqWyU/i/dcDBQXvQHNS0wLz640OZflAV/RDJX3z7PoPQsPAC5V3k
zG6nbP2UVacEtUohnSRAXqJHwjJ1WoTi1ZOsNYM7DO9RTZ+Hc13abmwo96r9u4rLO6U4jgYakO2h
Vj5OUXVsQ4vE7TABQko8O9hoQb9ikS9juEaeRiUKjTYhErU4wkotq0IqeQM1XZ9+VKeo2edBP+7k
aX5kOkh6PxsxkqgAN1/ivnEIJ7m8D1rlWfGt1IWI5JvVtcPO8U3bq4ow3UVo3t+FTvOD/wjGRlNG
A0r9qrRWQrMxzZ+LRM3edW3a7Uaaxp4+Z9N93zVblFdruw0S3xDJlhifWdTzxQVs9r30+o4depci
z/RcKE7t2XoheYVtPmlOYOVuISuOa1GU3t32vLUbgJkqUY4WxaMlO5puZ62qzdg3e31X0TABb2mX
kcsAhDSZbu1kW4jvFRQtDGnU/AEOcelznouv0ZIsvwpz7ZSZHVMfvVx/GMEH77ooDX8ZuTWdNb2f
4NRp4JE2Cjnxylk7B4lS36lpNO3qOnB+DGWreEFUpX+cAka8PK3Cs1T52sbXIL67hdtxEfP0hpVE
DFAt7gkK9mlcKb12koP5WOkqNHVVp+66Mek8FejFP9eMYMXBu5GEZjiMPPRya/KxV+KO+VF6ZF9V
PaIX+O83Dt1YuntAtqDfWSKQelg89SAd9JOfN0wnVLvKtl3NfDYj3wvS7i5N3ObLbQ+7Tmrh4UD8
R8hhARZeYjWLrOitso31ExLRxl2myfFj2jEbo4W24sldHO/LztzSll/p94BJsqG4ErPvZBiLnZTQ
duOtHBknfTK++k7suN3Ap+x/sJrki9YkO0cO9p1uunO8RUKy8knxlKPDyjOKmsCykjI6uVMZva2f
nFplSEifw31cGOPe6UfzECUSoK9eiv7UeVBvnK4IggtvFbccWq90JcnqFim9b5md7fOoO6W9w7xE
hrN+rqeN2/Q6aUcwgkeDAPnyYSxxjHapUKuhGn1KaineB1NkuY5UaRsFobVNpNFB4RyYPe3BRbwf
M6mI48kwTnLbnwaoxq3wx+jfh0G4L5mWK5v5wz+7KbkBjQ7wkpBgLgl1idBNVxaZKVAneXaQk2ME
pn8KMi9Pxo2i7conQQsSYD5FcYMZEbH4N7mPOlZBR1XeZAhFPUaItiqVAuurdNSQH3bCr7dXtvYt
vGY+pi5IN8AGXprrlKai545GClJM+vxgtPs8OhaFFrpq8tx39tnRd0xVe7fNXp8gRDXsKGB6JoTh
bbm0WldAZYzJt06ZP+yDXOlB0JBJO2btyuOwMzWky5163NI3unZPzBoop5HCMOW2JBpqnHAueMnZ
J7VOpkOpAFlL4uD+9tpWyjWXVhZ32CQBGin03D51VfhVC+BWV6IXvoedbxcHrfHB4lVPwxctYGot
PAH6hK3idx9H+3Lc+OavfYlfQnylfgLhHRXcy222pCqW5C6wTyUjmFn0SIG2nBgYY24wDDaO9Po2
vLQlkpk3fus7TdWbxO1THsZPsz3yQGUkL31fom2+8f2vOK2wRTGQ5ITp5SUnGLMfemXUtX1SxJZK
ffQjSprRk5My2XVBTW+3qNWHIDNHWDks69GskuHL7VNecyWNlIhaDIBtEDqXyx2TgpHmobEhzegB
07XtAA5R1zcOcHWlEIQypI+7wu+68CUGXnW01Tv7FMQfxrJ0wwxaa+19VuWA27Jj7FfuHKD4skXH
s3aalENgbOElboDyuFyeasHbVAbscFFl1T3t1/HZCORHKxzlR80c5I1vZs2cbhBfXwn0rwRRE6lx
cvhd7dfLSZLeD/X3KOQhoWyVF9aO7a2hxS3ojFoxVdVkn/qs9HhMxvYWynrNAmclpiCgvKEZdLlz
kV0P2ZSa9ilL/NYDa1R7pQKz8G33u77NAWHR1mNcl77PFUdn35rdWNeNdUJ1rhhlb0LrMt1i0t4y
srgbysSBIS1qrVMMTUTTy4KC+f9sZHkiWpfbftmxkjTw1PId8JhdtNXaXVkJVVOeFYJJR0Xa8vJQ
HIX3oDpBEDRFwd2Q+gzOJF6l17vbp7JyrZGa881Qo3sdC7o0U6vDYERSJp9MRm6coHhfMqGv7+pU
/yLmR8xm3MC0rHw3jEgDsAcLy7ezFJ6c8jmbCT0ABK2jaXy0vEKrXSfeeGCv7R7jKZArkf5cExHl
cjB2UzbLJ/Kx/s6O0l3CFM4hHP8dbY3EH2HgfyCIZJKX+2chSyK3KvsXG8X32qy8PHSe+nrYiKpr
66FRJ3gAiSBXpTVwSaZa+JjRksINrccw/tAZn/7dFcSkoCiS4Au6CBNvrsOwTORSdxr5lFWtO9UQ
N/T7vvzT51/s1t1qCopofJnbw10usIaaqJySX18ay0m0gcfgBsG71n9sq2JXmSa0cA9bEtkrwQ2e
dEGbStjhkS788c2qYjWY5dhq5ZNk/tT9v0Pxz29cFvLm7y+unUZR4XIe+Pvz9M4ufvx3f5+EgT6t
yD9fr9s3v1+Djjc1K6hiOlRuCZoMHyZOfXf76NfcSwDJBLcaj+llalAZWViXMRjapPiTapU30jRX
8l+3jawe+Rsji9jsGwrzz6HKSvoIAez+PX4cGOEPTf5ewJJx29hamHm7okWMVpsgSPoWmC5Yq6Om
/sjHzk3MZGdsIcbXAigh2uCKfmWWXfiXNpkIUnJ0J1hfCqbiP4/zi45J85BtvYdXXVmAWKHl45NZ
snH5ML06WuMQqxuaPrNr/hf0l68UXPgZjVvG8BdHpBuDMpsdzpxn2Q+11V/kqXpAXSYNtsZq186H
io0omAndi2WPPpSM2QrpbZ1M7ZDprlHxrnILpI5uu8Ha6YjoTBcU/jB6D5dfvw2qJszIfE5GR8nk
XYtkHIVHBbVrWQ7dQd9ICte+IxqeAonO24WyyaW5MkrCQuMtfLJ8WORpRvLf7Ivk2+1FrQAcXqF+
3DY87WnrLiJ1FoPeMKxINFarxxyJnghWaAZL7ENrPJhO57ZR4Cp199IWwXmU052/JVu6tq/w8ztC
N5KG55LAymcII6rhoz5N0JXo3efCfhJa0vIEp8+uSJ9vL3jL2sItZ7M0kUTOwJ5loVvr5b4J5MGl
UmMHB4h490Abio1sdS1YUVtAJVmUGEAQXZ6knCdprbQGaYp/1BkKsof+CGmRYIzuAR3/+/ogOOZl
iD8A3Vgk4KjfJT3T8xB1lRzj6Jw6igl2MO2gNQad5RrRFpx5dXmC+4FeNZW9pUV0nTRlLHBUFcig
miFumFeult1RyiTJ3GqMr7TpuOuBvTDLI6Q+lvD7bI4Kx0joTIyk5WBg+DZ0r7U/Doqym3QVuZs7
OiB99KvtNgLA2kIJmbwLkQdiuYtHL9ddpzZDrYhi0Qw5ZBH8GkzJG6cjueDh9jGuff2C5NaCNkNM
qy6uAiXstW4KsGVW/t5PjM95VXptk2245roZdM7o4MBys8xohAjIlCjMMjjFs9a5Dac3pFvaLGvx
mYMSrNvETp7xl/5PtauSyBKV0xBU3pAcA5jZa/tpHjcw4Ct3GmxJQAEFi+c193tuljChiEQdluDZ
HWnQ3KlFo+5vn8zKasQ3LEoS1CWYWLhczawr01jkI7x+XTbuA01v9tqsuH0wwoVaShvhauWAeHhQ
wgLJ+ooAv7RWDIWhhQOJjh5/iK3HuXkp5+PtBa2bgCoCz4ZZYHl9+rxmOr/j+kyB2LhyYD7miPl5
YdVsnM+WocUFOtpNUlYs9mSWf7voVIbPk7GRQa+aoPQuSlPoKCxL1S1dTjUSa5nmnDHrBy4XN9/a
sFU/Y2AG/gCK1FdzaZkUSVE4hMpJU/z2MZsc/Z4+2Zfbp7LqZmIiRtcIA7K82KwBWLqRKKVySvWh
3ZW+kXiSbvh37cwEYeQAN7xtby2uilQQjhfmja5hw3PjDEbR5cpJnqvufpCkeacbVexRh5Ep5Ejh
3ooy46gkFY7ex6ChFbXc9dKwhUBZW7moasKZDIUr9cVLl2+diIREiskHUPoO1MfG8T/3+c6Uupfb
SxZf6uLdCLeWANnQWaSpv0h9RmrGvTVUygkwjGuUd/7EhYyyh1WWB13/dNvYSt4h2roAujQhar/U
5y2DYRrlhu0tMkZwTpINctD8PnflztY+d/ZG2FjbQ6I50QnInoBLLfawjYmSGUvrFVeyfpbZ98FA
Dzj/Lz63N2aWqVs6OIz0DVz9jf2lN2tPDn9kzsZS1k6JdAbmIcEJCh3b5VJmx656CM64CbVS3c2M
DewNM9PuqTWlbp6VwfsZpZH97dMS+3PhGkCsyGSA3tH8p2mycI0mimVGw2znpM6zq/rB/RD0X9vu
MDrOfa+XbjT/HpLw822jV8GLEoaIKlyRIG7A3V6uFKFKva97VTpJWfFequ5hf3txjGaDL/a6qC7M
AKUTrW7xmFmmo2mZSY7uS6c0q3aK89H8rVduBTqfgY9AiFTdj/lGoW5lZUQyul0IH4KUX74F82QG
p6zL4TkBM4FIctvPyMBtOMqWkcW6IHhWtQxK33NoNq5JeQanLzeusLXNo4MLLJr5KCooS525Pkod
ObdYyZC/o97qGl8c61s6HoLxoS3+BtmE3ty/u4WoqYKDQ6yP0Vax7jdVG0QHy6LN5vAsBDAjp3aZ
y/LGfuNTvooYvP3odsB8KYoPXKGXVoYgpEzfmuGZFMuT5MQtkRFT0LXr/9728qvv+dLQMouWc9uU
GlULz33s8zD5kkVnH2YhcI7yFqTj2iN4pTMWInCErOkqwMP3UZi1kZ0j3K6aj20Kgeo/x0D+8Fsj
i+PpG53H64wRKfQfZAcLUnNA9/v2rq0uhalNkdWg2bDEQ/qTEfd9rGfn2f6hj42Xpw95uHEy161b
sZQ3RhZLgbQ1oZSjZWcrACCRDfs+s3Z1mXyd7P7RiTPFHfzaVTt9H07AjrS6gz6pOgNM8sa6BJ+/
9bRcW7Upnj+v+nbUVi6dUp9R4wmVMDqPzvdadjzxfVXMy/773r61oiysJKFTNHUUnWvzk9GUbqZ8
6NQt6MvWUhZZjVDoLSNhxAleIrn0lKndGVGwEZ9e+RcuLy6Kh/RKafLj+NRULtfSqFFU1JmcnZs+
ResYAUBkXxLdpWNqd8mj3JX7Am0xZi3PSvElMv9oaX3om+ygACZL0j8c7J3c6PdqVLpzPexu7/R1
kOHpRLuOX0jdkTndy1/nyOFQAuQozqXegOND3u/QoTLpRS1Mu5PWRcfb9q4ydXqEb+0tTtZKykBJ
rLA4V+AP9LnZ+d3/0cLiWJO0g0NySIrzmASeaf6JtvLG60zkcgmLW62X/Sk0DJZAH6jvBIkKdqQ/
ivlcF+aOctLeHDfy4q1dWyY/SUK2X6bFWSsMSKgfe0ve2LWVj+HiXBaBxhmKuuh8hFY65TjOzmk2
Howk2oASrRqBO9dEUoeywHIOcjKiMEjHsjhP1KI9Gl5f+5IY4uf1n3/3MnE383rig6MbeenVSYR8
iDVXxTkLZ0FjHkX6OwYnttAQKx+PxdWsoSFD7QEKj0szTQt1dkQucE6kfVbKz1Uh/9Wbe6CdW+31
FQdgz5j1gHyTquxy4iofmGjrzbw4O3NenHwzVA9O1Hy+vWsrxyMaOJBOUBMVpImXy5EBUpd6phfn
WA6a+1Gpg5/wjMZuS81jK/iubd1bW4utGxDIoJ6GrWj+JFf1vWF8G7nJdNhzby9qJT8UnSKKD8Q4
GqBLfpy2nyDN7E2+HVSIU+5Rb066Y1nXnqalu17OvKIK3qehCZHi023bK5HiwvRiQ3mJI3yoOvi7
kN3EK9VdSgIXFvs2/e2A5UTY79xF8Ofctrt6kEguMvFIikXN+fIgfU1lpLnH/eXB3vnlpy4OobKw
+q0y+ppX8qKlTMn4F/XKxfpAVyFJ1E04TBvqD1pRjLsprbZoo6/TUw4QChmBc0TIfOn7ql0bie4H
JSkHTQgpO41W944ywq+IMSnX0dWN59jq7gFnxlVg5YCo4HL3tKLTc83i1OwI7a9kmou9lNb2oZBD
deOg1jYQUUxRVDYFK/IyN0g6w6y1pDw7lX9s1IYxKt/oaMj/uz+AYeC7BrgFyHfxkqCanPELivLc
2E+TWe1CUvsGodnbVlYWw2tS4EwAZfAaE+f45lXURqk9a1VbnnX5qCoyFv6LZIWXstCwZQ6Kx+vi
ZMIWZZ+w7qtzEpVPdpGeinD+o6vhHyPX/vk+ZHoaGDipLqxCtIouF9OlWZIrTpSd4/iHVHxBulm3
nm/v17WfXZpYHH6bAfLuizg707wY+8gFJazkn27buI5A2AAlTJULkuMr0pc5jPweSYLsjHzBvW+e
qvBTNTzawQuSZzLiSPI/exrQTr5TqJioDLF3l9umJvyPSmF2LhvYxAPzlEaPOoOxt1d1vXPc7QaT
uEyBvBq6tGLHRWBK+Zidx1Hfj9NLr+e7zcLC9dZhBOFftGupLHDxXhqpKoJaZfKKHKrZK0ZED5Bl
mPu/UTh6jPEUx6bYoui6vhQvTS7iaTuprdX1PCljQ/KU4bMFVIeDGrZqkav75yCDBCc1mMDl/QC6
IDJHWcXOoO8zoPcOE6WbQLqV1dB+pItMske/xFj491RyOSSmlZ3VMvXQAeOJkfE6lT9sHtV15CF6
vrG0iG/TnMlla2DJ6b5E46MzbDE+XBsAlqERcJg6QtZzWS1TbUmhcjH5SAbdIeZ+mKItjM71Zglw
vUCAUVkFAbYIbUkeakrZFM4JpdZ9In1GypMhvvwhV8uNT/R6fE8AMkAwMDcPvJ63zKVjT7NS1ppW
+bRrf+ctsyWfqRcfZst3VfSZZ/Wulx4Yo5Ps6WfJs7hsz0F9r7XRHrWFf/2OX8Uuqa7CBwNJ4mLR
Zex0s9bPsKFM9nAurR7y24F6bu3IW6oO118ztDNEctjRBdzKESf85nIK6xj8W9L61KzbY2nzqk7g
Tw3zH2oOgDibkGtQn2v1yz8vkI0WBWTENhnqXNwiA+wrDY8B6VRq/U7VzlHwKUdT6bYR8UcuCwy8
cBg3JFXh/qWdcbm0sXA0bWgp31W6f3DgTyYiBpNzmMLvSGXctnUdOYBEiyq16E3CgLUIirZRV1rZ
B9EZGqefqfU9V56T3Ph828jK10bQ4NrivmIuaMl7lLd5TycrgcXebsPd3FuqJ4XRFo/2yrY5ZJOA
bMAoMWu7WIqadtU8UfkEZvPIxP07rXkX689K1j/o08/bCxKR7vKEeBzSPUNHDz5dWpSXJ6RmIcQE
vkSlye53WQjt6Hz0teaA1I2Xln83VRevTwl7jGiKU+KrWrI5dSHp6xw60Vn3pzs9nM9GKZ0chqRv
L2u5g6L0yfuaGUCh8Mj/vVxWpI+zFSUdVbooQ02tkaqdZmf5QS4k8lioxLyY3fjHGgLDI1QOgBaD
KeCfr9pGbz7kLA5SncdafG7yB0n5JFoK7d/b61r6HyaEmIEg5aPFddX1afzIytUkSs6h1QVwmgYf
AiPbGvq73jwE1QSPBI6O+OayhxANduwkU5ucfeAxNn1b31L3Uz/8KiIfvagtxMfSJcSamG+CrgUg
hsWyFmfVa7lswJtzthpqjLFL9S2yvt3et2WMfbWBYI5QE8LVlw0Lq7OjuHbG5JwjLD7B4g9i1hyf
mIx1x+5jVrt9/f3fLTKbxv1BqslDalGKmyH2y0o7Sc9lrfyqu2h+igt9eG+bubyrmjq+D31zOo7V
0ByTqtliQFl+1mK9XCWwdfDKZ/584f/Q/ct1LcfpWXeYho5b+67sjK+tPey6YTxq88NmorO2w+CP
IKnk64Zea3GLjXWrRyrULmd7VpsdM2ua5w/tQZcry02lJPaMVCv2WS2j0cJk+cb3fpU5sGDexIAS
CWOUvJawOamTOns0UlQ9OpsENarqo4EwGhqXlCWtZiiPcltW+0QtuzuldOLRDcbYuc/HsdPc3Myn
PVza/UvR+ukpyuriJc3k6Om2S6x8vAx7WgKm+Yo3WcTaPjD8ONOU9DymVrJPJb3+nhpSvVEjuOLk
eN0KIebCODw4reXILhQxua1Udnr2PxXl3/g9WKriaH6E+Mp/TFSvHL3yjybd3V7bSswQeFoAVeQw
fGKLj9jRfFudFY6/VP7W/Z/wnSo9ZB/iT7etrLj1hZVFVqZ3VpHRsEjPSX4KGuRRS1exPsJ1Uhmp
K29ROJiLu/F/NvI/a1p8wobWIp8Sa+m5zYzRG9Q6gAnBkPd+qsEX2rTB7vbqVgIhjXyGyfl0oRBY
Jhd9kCQAT9T0PBWwY3HfP2T6RuN27ZhYFiweYgqfv3YZa4006Rq+oPRcdGXoIRTsPPIQCh9yJbWe
CjVFJq6ON67FtUMDQUAwJJWmSLywSTUnapMMf+z8p2nvuLOrzL/C6m/85/b2rUQgKM2pwfBK0akl
LexMdljJVs3Tu+klpsmCQH9BrKB5LP282k+DZNxTlQzfTYX0E0TeVm9n1bpg3hPvZMbVF84iJcxX
QrKQnasxOcCwPrll9c2qwH7W+x7JlbkJv+fJhseseSjJNbVAh7IV2O/L4xz0oQIjZ1Jt8NGlp3kH
yblff7D3t3d2zTG5oREmJpmH1kz8+zeJTR4Z6IjVmEnbhwZqAy14LLf6ya/Y8beZqPja0I0GPyPe
CyAmL41EfaAPTlbm56l8iiJkHQPZgy0zbp412ZVzOI6KQ9bRSP5e+yhVlu8LByZ5Z1+bgTvE6MD4
GsDK1vLyMXrfDF+V8M7vw4dy3nqlru3G2x8qvrE3u9GV/Pw+bvKzBpkgnVB31g5zkm3s+fXR8siA
3cMSowqQ2i+8We6qaZgSwDVq/yl50Xj/zkp6B4vo1nVxvRzBJs+tAFMac/TLz7OtOoBZpZyfR8Rw
FZg5JOVn1cWuPBeemDY3BkAkbfhJST7YssSbOwH+hs5rZxxC6fdtR1u5xgUBNLryeC150/IRlw9M
Z0ymDwijPnT53n+XIsQ3/46yBy7uQ9gOd9msJoz1nuzxd2lEz5VWe5P5d4gOt3/JddDih5D6sv0i
lV+qJFRjHVfwneXnKknqQ6LNuJxt1Z6Sdt1RNmJt34Smv8/zdisdXjl4LIvnslCCht/g0r20OY1N
NY7zczJLKPseq86rU7dp728vcM0MrBBgNwX2n3rXpZlM4oaQxyo/y0aakgTDKawXj3UaetHWy3xt
L00SUQNIHmhrRYTONx+MM1H+d0o+mLGGOsQA1NX1Z80/QdECtqD6ZmypnK+kQEDvuUgFJR6Q2CWi
cbbTCThImJ/T6t6Qq4M0/LFYWPwdfQgN0eX0mEIGF5wN5W7YGAC9gsYSh9/aXj7eGYjxW9BrOQrT
v5zw2CjUL4NvadXu/Mitiudu/FX0h2BL4WvT7iJg+HMZJ3GBXcc2D9bg7LLmqQjvlQcHPyo0b+4g
lpq+FzBH3/aktQCCXCadItFgoUp4ebyxWsx5P9V8KlIde2GSx7QuKR8oTbHV+ljzJLpmYALh52ab
F54U6tPA0AzafZEBmx+6A9KxY+QfXvxhPhROG+9j0+rgOcqrjc/lSqdLHOsb00txqiGr5hS8aX4O
TMPTEv2TY35vh4OCOmmvt/dKa7pAnWYIvD44046nxjA+ROqXsU4ffbM+Tu0Tddo79cmseHDcPoCr
sazlb1scvaVHmsXsOUfvPKjWrlHughA0tCAmOQTTk4Ngsoc85uh4tw2L7b68stkTHuzULQXM0VjE
kLZuTUdKBkJVfuyiwium93N2KNL8GLoVVEH13GxYvPY1IT3BUYA9o86ybBfCqT2qHaQv5zid0XSu
g5MPAZErhdXd7aVdh8e3hqiTLpy61hpVT1rAQL198hPrSwALSK3bXi3vb1u6fhUKSwJ4iByPaEdc
WoIqfuDpSqfa6cKfPOk7r0+zcCNRXHGRSysLF2k6swtbswd2Yjnc8C30AX+cqvJIo72pmN3QqPdK
B4OvtIc7uHFLQ98oiKweHaVGQZYKVH85EWnowyyNYkct5xPVsVp5lNVPt7fy+nXDIuHgFD0Eg3eb
2Oo3F82UaHoVdzImWgPn+6LEH5ym86L6wYb67batVQd5Y0ss942t0G8ruwyw1UJdoO0nJfSCav9f
PNgul7RINu3ArrNsUoqzGf21w5h6xktK2UAyNwfjrz/mS0uLMD51SZaXqQoyoyuOnZU/xtZYuyiU
uSoovz4/+JPyftKCDbT31pktQnozwLyfmiywnvXH1NfvrLjfGcMdTxs02zcQj+trJGxYSFIBnBeH
+ubQGmUMwA0aGBv/+tFvAzlHxOPwDyWLPOtpVIYNL1lf3X8MLo4vn2lFTxWbqhg/kd9r7Mpr7n39
vfly2xvXv28ovv7/yhanZ/ZcwyGMLec4OnefDcn+OLX7If4+1f1xHu4ccjwn6e55RvToqmwYXw1h
b4wvztBMnVThiVCegWzmblQ2iSsZCQXAGlCTG5jTV0uZqHGCcLL2ceLA4qRV0RffNOOdmcX5g91K
cFtJ0Elu/DIRPC9vKJxajHYJNn76iYuIYGhZ40QTQSe0j5H+FblfzR8980MzeK38TUXq3i6P/5VN
5KjhAdbFGMqlkzkpOq+NMRIZDpNs7H3na199UO2jqb1Iw6dg/jNWG3Fvbf9hakHnlyoAYwaL4F4q
SuP3GbFoLvOn0HEeW2Xa317V2pdDKZvWrCgfXY2YDnI6dkNu41/WXcunOWSnsBu8QX7K/NQN2++V
vlE2WnXptyYX3442wxMZZz772H2V29FTap9MT4FF3oFrOpMhjmx2ugN5avRiNy/h5P8rRw20FGjB
/GfRi4/KCaqojXQJ5Kl+sNqHJDFCuBwaN7GyE+WK3bzF6SAujaW7qqA2efDDk2Us0xtdprxo+ixZ
T++63vfC7I666kYOtXZzMfAKJxigaiqBi6xtnPPcHnvwtKPxGyFNHwkXJGsCY+s7EF63XMzrQnhG
M/q6fGHKfRDOtJFIbIJ0Z6tfHS9VCk9BRRmK9KP6sy8+tDD03vbTlQoCrxCerlzN9F0YXrr8+uRJ
L2tp1otz8FmSHujFZW78UYYUI8932nFSRrf67UeHqjpWkzfqu6bbiIbCKZbL1kUJlwF+UWZd3DFa
N2oDGovlOSX/btP3Uae7KOl6WXRUtccy2JLNXbMHHyiPeGoVHOviOLOhMXop0MqzPbafivqTXkSP
efo1L0MwnM7d2LTPt7d4zUnJ+sm0Xgv9SzyIUhpl4RRhdVaRSXo3qFN3nw7WQ1pPyt1tS1cAWfEB
ItYinhi0TBiiujxMpZ6T3IY5FnD5t0KKPd/+GvuPsW8h4y4dysp4iPOWG20jnq460Vu7i2uj0e1Z
DNFUoLjGg57t+sz2JAdG+0/sqgIvc4VkT/A1SA/KC4z/ZvG+Dlqv23IlEeEWrkS3F0o7JsgdwVZ0
ufzejJE3HfgZiTPsGOiOEdNW4JPRhMBGsZEbrcVbGJhQrADx+ToYf2ktmfpsakas6RSDyJup1Eff
ZoMuqTXfyzF8iPOjZDPtm0z7yUjv2sra+Akr6xWcqMB/uK1p1C6+3URP88wesubcDS/CfREIme5D
5X0Mnedtz1r5aGhS8c0AaRJMUOrlWiM9lGfkjZrzYL9rpXGnpY+N3Hr5/FCPd214f9vatR8L7izQ
/uDa6JFSl7o0h4BVmDRZGZ7T4Lua9rvkzrY9B07sVLXcCJXmsnznKxtefHVlC6OKSg4C0ILn8mI3
IynJHaMdwrOcyMl+7tX8LE0AvK2+Th7zTC08JusSr9Oa900yRxt1sKuzpPImCiZQrglexCWwJEx9
cy5GMYiYZvF5YJLQS/TM3zuVVT8EQyDUMLtsI9+7SoTIgVD1Y+yBhA881eKDicdSt9McvFGhyl7l
K9/Gpt8aD1hZGMBrgdoH8k2vWfz7N28ILbHt2S6ZfeT8PkRa5ZrTE51jqdKflC2R6DXHAToFz5tC
4sWjZREA+06ebCNX2MX4S92ZPP/eWdUxPQXJLj1l7Xw3ln82fFX8yYugI/bwjclF7AvUXmIyVuxh
Ob4woUvjpfWi0diZU8sIJs/pqD10/vgsj4haWN6s/8mS5Hj7V4iDuvoRXORiUgAlq+UEY9/Eczmp
bHITTm6azV5kPc/wdNy2ch3yxFrfmFn4y5S0eU7hmrNsjmpRQ1VcuA7azkr0HO0elW6XFy/17EL+
c9vwVQq2sLuIB4WaDRIU+kwfq39CGzWuUfeGyM3qduMr/F9WyOA2UCiIw43FCp1ZDtp8ZpIwsZEB
iUrI0MmBIs+Ziw9KrEQeYPJvSjn9Ktoo87TCAR4T5h/hkjKf/n3NFGcsyGihlbwa50vqcMynijWD
wXgwor1t93tnmF1pw85aDICUEDYszRKX52JvOwe5p6aww7ORlM2xK9Qv1qBXG4Hm6v7gAN8aWQSB
OCuUWJsMFlMnf8zBK36VeoKWBAwYUbkzy24LErjmMYRSkq5X9kJtcWF1TaJFo8qqHPkpmb45VulZ
pteqH24f0nUXgYW9su8wyMVNvAQO2UZggv4aonPR70LrSFnbi+OHXka348NcuRN4xyeViYDbZte2
kweswDwy2cBQ6mVMDfQozw04rM+JfBeOB0rJ1s/a9+TCHYp/JZ2l10lf9T+2Fv4xdKGfRBm2lKL0
BqhtN6FQax741sLCOQJ/VKdxwoLDaJXELFXabcA41sKj6A3/P9LOrDdqZWvDv8iS5+HW7imhQxIg
sOHGgn2C53n2r/+eQjqHbsdqC76tfYeU1VWuYdVa7yB0JcEaLNkmKbYO9iS+Evw0bzS/GUbp5c2f
Fmx/TdTvIIuLQFZrQ5IlhhEGL3rHe0muXDgw+9uffn2yfkdZfPrUd9J80qfoPCeGG3XPmxXUrQCL
7+3rZgErY0Y4QA0QSX1u8Ib//w1h8b21um0ZA0PoLHaIAysx2mjSr+1+lWSOw5PbkMTqen9IihIm
qs2nqBTLq9Rpn8f23mm+VeXG11jdiOLljNUucI8lt6g3UCioMsH3tvU7nGA+O9pjo33gVOd1ozz0
yXS6PXerK/ki4GJkgzxZscmT9axYLwEgiqp+GMwtMuAbrQKx58kJZYxHwJgiz3s9f+j2Z6PamNE5
nQ7D8/xvtjOrd45/P5fPRqqfJ+0z/fXkUfo3CEuqzrvbYxTff5nMXEZfLPEmTNHzoUN3lpvvWm9D
YJeRr3iwh9ds+pvTjaILiTdwIDRpFrGcsAiN3NfFajcdt0iGbAcnztwY0dqe4goXGi0mK8FclDgN
oDaKUWrRGf+nk+PE9xPOv7cnbW3JQ2uBFQhMTRSrrj9Z3jadgZlEdI5k2dVxlf7HnD4jrX47ysob
CbiJBmhRR9YJxP11lMHWIrUNfKJgTJm75CgHHKA92keYu7jz1HtauClKKGZnuR4ugy6GhleYUeom
QbPpG+XLwZdd0KpfTOXVDKYDjbo7f0sWZvUhISoIJggf5O6WEK7EQP2/aML4bI0jae4RHzZrilBy
DWmePtM5cGOkO4etCsYbkyKx86B1wnOnisFrdHE2Fk1TYX3O2tc4FyOdzkCXqZ6F5RU1jCp4P32R
lMfKr+5VYYzoqT+yu7461K+x+Ylu6caaWvvaQokHoTBYgG+AKGrTNJFcMfHq8FIJuxDNpk3o1Uj/
IdENoBS52Y2QaweqIJyyV8A/vkHzlEGcRKB54jPWDvcmhnRW94A+WRU6h+Ap+3F7Na9mb9CVBA9V
DHN5fEdK10lFl8bnXkO8MzM9w2x/Bn7vTjrO5En1JK5zzUkeAv9r1GyxfVYfG9Q9FVFFAoO5RJeG
TZlIY9DE57odT/LwDJ3z3wgPjQLnu+GlrT1j97Ils706wcwrsi8UXWm6XO9gWJh52cdDfDaMz87s
n3Crzp2zrn+X7vp604R97boSCG60FchSqVJdR0NB3kECsY/PRZZ6Y3ioEHXyqvAU2Xvzrv88akfg
kcXnxnpQqYiiGnD7A68u4IvwYjIuag+J5fizgdPiWX3QJyxgoEfmD5b1iVSgNA232lpPayfV5XAX
t3M82oOS0Cs45432GsfWMS+zu9Z+8gvT8407f3wfaK6abmUhG7Nsq9fDVPu+nPuGYQZJ5MrSt75/
rKuN7HZ13XC7UKYSQlb2Yt3IeiG8TKf4nBTHTH+ewXE6zQdteDCmR4DQ3u0Pt3ZhCob7f6MtPtw8
VGae2ozI17NunxhWzTnYbVU116II7LNQHBPrc/G5mjKk9YDl5hkHOE8w6f9YJEsc53Q1kCDA6llI
215/GQNjE12PHI4z/bVLn7TyZ7aVLa1eGZcxlleGViMA2/h8fRvjoa70MCI/FH56bIPpVPrzvdQ1
p2honzGPe7Sd8H0/YGSVjjtpno6aUu0DxX6Zu0dpK89fW5aQNzSKC4gyvlE9a5JGnqQsSOD417ta
OWZW4cVbxNM3Do2/pvh3lF83+cUe13u/MZDUSc5KfRfFP5UxPFn2yWG/j1P/NCK1FJqOp/alF+dg
hbThFCpe5k84jJZuOmefBsly8649an5xmMuWd5t+SippH8T1vrW0R0euH/wq/egkvts31f72Sl/J
2+CewO4jL+QRsdQ0KZWB1lDWIg1XzoCF0U3RQk+FXLql4LeW0sAWpsfHfU6rdJnqZu2ojyOCTWe5
rU6FnT42NbZweweJh+Sl03ZNj0lKau1uj29lEbD+Yd/DNYKx9maPTWmtmlkTnQMq2nUfHjQTREcx
b1SxNsIsM+wp0JOmy1peLO192Mc7gS9qEVT/88HQl+Cdh+AN5jjiQLlYa3zITomBOZ8b1s++k183
X98ry4G2x+8IYpwXESrJKVq94W2czvk79InvM3s81PX0ee7kw+3BrJzoOBWiw0pNl1R3qYLt1zOs
WZWHvprukz7a2ZOi7dNx3nXxfjSb9NjjuHU75MrLjpA8LQWnkHRr8Q6KBlT2FIf5G8Z9DlKqToZ9
3IHNcvITxZ+NS2Qr2uJapHuCt56kRufWmsejH1jOTsocEPrZ+NoZ+MZiybv1dF7JOAQPGbweCawQ
ML7+fk2pl2pQ8HKuavVDPoQHJfA9qZVO46zsq1KKRHlQGrfEOlaXDYxQbhrB6VvqPaVqVvtGY1AV
iod/R2M+Omq4G5K08BJ6+bc/4tpWgyEMa5zFQ3Vl8QaUqTzqdsJL04jlY1zct3Oyz6qN1uZabgyh
43eUxVYbqh6o7MxEhnp3hCl5KL6H/dG0z4r2Lc2OuYVTkBm6QTN5zZ/6d3ClIKwgVFYwQ+VqWSxT
jEIk06how2nz6xw8/zn+aPH3F7mUpflN2w/8/SD6acjfNg8RMTeLBzO7GkAnMHNu36V8T283ljNh
oH1uyup7FkJfHVVnS0R/bcldBlmkaK2RpYVRAp+LlDtKqkmos5+e7O7n7dW2tonphqLeg6gdNPhF
mAl/zDztGMsYn816OsqB5KoAqmD7SfFWxvIL3/Zm5i6iLTLCMLE6304or8XhgEaM4hftbgoDBQ5j
i7Vpp/b7TE7aTwU0q9mqe4FsGN53XW7sBiVrdkM+vNgJduK3J2H1g/7+WUuInD3XhQVUkKpfFEje
ABnykNRyvRFl7ewCGYMuMycXk71Yln2Xj23bVXzRUv9YpMlBGn03UgfX7NBl1t1S1e/bLRXJle+L
2QPsJfJE5PCWbHalDRVRguDkwu2h7ZN3TVM+dR10iFZAGsLgdHsqV06vq3iLS8Gys7GqKuLxld2Q
brcVPEzVX5zHV1EWZ2QIobEIFaKUzoM+Yjz8E/Wkztx4k62OhSMKNJOYuaXmmI6yayJXFC+xuTul
RnynurK9sSjecoMUBK0xAELNWkYbzllMWIdyuJnoHMRN3MWHPIjuGikMnpq22E9xpLhRkheHwip+
Jn2SnGOzolKsBV+mWpvvmrHbwhj+wgsstii/Bz1I5MMgASwLGGZgRHqWcv0ETvouN6t7OfheJv6X
KEoOTmi6ZqkdEy2/g3MHvcflUeTa6QFNmKOVJELw/6scmz9uL6rVRUwNFyN1Q3AxF8cGVpllK08O
l1VZ3PepepLn3q1C405Bvr2Oi+PtcObb851bSehlAVMRvYfrJEOJjdbHgYPMDe95eDPDLtX+0frn
21FWDh2ikKeBKgNVsPTsrhpdj7uZEihe3R1uN4blQbDcqjGuZKFXURbnO8AUO9dVBFVq596yB09v
tKM/PzVy7Bpob7bRRmKx/ql+j2rxqTSricmxI0o0RvsuNsuXJP1Wpk+yiexzWG9koDcHB1V3kUhk
Sq3zMKeaGWsqzPvEjcCVy/90xWOiht7mE++XasCbvQH4hasfuykqUdcLo9ftsagr4jltEO3jzKqw
TQkLb6oSyZ36PP7UoR2CD1SS7qsYYHtgV/+MWjNgpR3pKHo1Pjq7TL3eVj+nkYpnECJMMUd95rHo
HG8eh+9G2mBcpeSfQ5SXdlYW++8oF9luE2oIIiWTT6VtjqbPTlf6Xq8E4eM8BMoO4+fEK6sU+cqq
hzzjjIWnj+Z4VkIwrzrC73slGCQ312sTrKmmbRxkq5sGVAdFT2Ay6AZczw2bye4oE8QQOJ+V4KxN
p1TucWz6m715EWaxns2+rc1iIkwQ+/tae6kHywvUpzH+fHt3rp79v+MsjQbUQJs0XyWOhXfIGOHz
/FBQk7sdZHWzUJMwONgAGC7PWr0ZuhZCL2W4+oOTyphqdDAVbNd6NbfglKuhLDjz4l2N2tHi86TA
AKUIS5QzmisaSIO8sdzMwvqtvK/MvznZeCrxDoUzDirteimoc5/5+kDZv+vIWptEt7B29l9uz93q
B7oIslgIWNNntSWT5Ofj+9Z4NYr7Mgo3zpfVScOTSdha2hBKF5MW8NImMSAzhqAWzrU7p4oLJdkt
5POw5e22Vj/CaApYMcYnJATG4tYJSjRjZk4XGPaxjr7R/N4aKvkY4LuyC6Yu8miEP+j2pO+mbizd
0VbKv1jzopYIrIdiKvWk6+9m2mGZJzX9kipod3liulb+o9I2vtta8xuuE7OJDRWNv2XzW6tA1YaI
5J3L4V0qw/njtXtu26exS91MrVDfhftU6J7GhCfZc9zZh8Fo3dF4svCf+/NFxIFL7xlgqtgb1yPu
itj0x5DfoiD/uCMtrrwiTR/7ZksZY221QqIHT+TAO+fZeB0IuUJfhQUenftZfZ393NlrkdTtIvbF
/vaQVl4ZXE5CEMJBr+0tzLZox7C0kBrzi+SlL7tzOT3m8l04q17T/FOET9K8ZcS2dg0zg7+MjIUI
6GIWjbFLxroZedgkwSE71U7uQg2cAtXzp8D1t0CEazfNZbjFMg2ztlBrReGJEVl3ipN9whSG6rRS
ubUc3f3FbP4e2lL0v1cLcHU9Q7OLz4De3HBAfcLBoA0JjGctnHfyVgNxrWkKuJYcgwIQQOXlmszb
KornSObVMR4MJcHGndbdB1sZ97aTuWm8C/GofqyiLW7gWj4KcRoZQRoKAmt3vURzRTV7nEhIsqso
+EnBoPWEPdJfnDGXURaPYBR+5qEfGB2aJadS25VhfJjbLcm4tSVyGWXxqMpSRB46DNDPljp9UxtX
U+d7KBpepG/1R9Y2Np1/KApcqryaFnddw+IIdZl81ycnPjVZ9gPQkuwhffsXRQqYCORXAFy4rZci
EmNlZ70vMh9zttt9NifhLm2qLfL+6ir4HWVZQlanwJI0nVeJpL0iVuZZhrRx5q6+MGlZAP+lUWK/
UQ1vcz9RtJbKllHtHfsYtIfiRZbeVwGyEO+c9rUb76b/gIwzpn/iIPfS2cuKO7V5ur2z1+52xNg5
JGk2sNrFErroBGiz1LVWVYKCSu6iITiExV0Vve/N6aCFW/ikteUIwoMTEuoQEODFiSVZdd2WNa2A
3s+OfeN9zdLAi3pzY2ZXh4SqNIxzGKbKUvOprlozxV0aIA+1/lk+W8Y/SU0Fxvha+6fbs7e27LGQ
RPkC5UeRvV7PXobLV5gIxFU+1h/MyvgQFu3JkF7/Igp1CCAcwKIgr11HmUL+agsq/Jy16EfwsBo+
WtOWc/1qBQZ2I12nX4LFzuL66oZEbsaUPsZY7ytKGlrV7QznU2LaXpY7bjqdnOxohkegr26u3Uuy
dbg9zLXlgQoKCqRAc2zEhq+Hmch1rPYTk2nVcQfoyzlgMTPtIMDXbiAF4QbF/W04oWpFKiIwefTl
F7M6d5KflQ6ZcztWXt/C4aoGbGcfZKPcuD1XI3EO02iwsZmyxCq62GNz51hBVYPX6AcqKWkH9liO
6v0IEMb/U4cRqkMyNiZQYUCVQQdcHvm2VOaNQa6eDPSkY0WLT3mRIcpnRo5rW4l9/NOPdh1vkdHN
Qse76TuaGBIgMuenlv9k/W9Cbd9uNBEGITf4A7wNlpJqbV0FRa+DC2F83+mwP+VN+l4K0i3I+0pD
CLE6qsTcYxwh+pJH5Od2ZucB41HS3FWD0LMy2TVJhKsgJmdEGsmJT2kDiKP53pV3bWntb0/oSuLD
LxCqTKg/m9obNR05b3TM1VgtabRv6xILVNKteBdUGVsydH099HosavRqb2w279emGSsGXnpikt8Y
MxsWoy3HlkpSJ+2N+mR/LQHHUdUBvroLp3/HaVcZvQfJWmMmugRehX8fZ+qXjTkQSdZ1hYkqMA9N
cJGCd7j0gJWdrBj8nK8Q5C2QON1rEKkek71oApr+fdfjTt2dw3njobv69al0ItiAkC+ozMVLF8N2
0JISu0eXDFeu/0X8ZR+G41F1xkMXFg9xmz+l0UFVeoKn34x82nLeeHt5MXKeSAIrSP96iQity96v
4lDm8TkN71GLPahO84Mb7QtqyQ9Nr3/dmGlxyr2ZacoT9EARatXUxaHbzSgoOXg7nmu52IGvuI+k
IXCn0v5gvNix18hf6vHOgB7oJvKP27FXhyo6oCD22NdLWqDFke77lsJWC3c2rtUojmAG7kpR51Vb
bcS3+ZxoK/yOJY7oiyM4M2ctmCwd4nln/9s6uhsp0ofbwxEz9WYmQToKmUQmc1lamvK65xnLl5u5
ILVW2tvjsehhTyivkfRgS51bFH+cfjAqpg97LHgnLNjrUWnmPMnhbHKxGOwP8xvwdUXtdrfHtfqZ
LoKIf7+YurguylkvLVLhzCn2sWMG+96R3blJYre02tCtq01hpLUbk564/AuyqoIAv45ZxxjdSZkR
n0f1cy6Hrp18tsZvBf3PPx8bRFzqPBqqe2SM13Ei6CGlWrP6R0ayo0Hcnyff6PGZ6yNPHZL/AC1V
NmKuVLgob1Ebhl8hbpo36YAf9lPmgDocsFf5Mk5PZghGJQo8LXe8Mb23q+fM2qAmrU2oToMTjyKW
CavzeqCov/W9ZqvxGWkHSfL8mOKS9KQXW+ZZa4vlMs5iscyJidwzQonnfqx/yMXHJgmPzhfIXYdJ
8p2NRF+sguWOg4RKK1kUekx78fXwElbHfMiSczV/GwIfkdzRLaWPnXSvtqE3ja+3F8va5XgZbjGH
JXcijfEcCOBguMXwbEMT2WSprZ0il0EWE9g4eMiktWhx9g5g/Cd/SHfK+GyMO8feJ3h6ypsYmLXL
9jLkYrPlUjuOdU7IoDjm9SkOPsMKdXvKO1L9pW2OivFPPOvPtydzdUFefLvFvVPCMBuzNk14pEE6
UD5Y3PCK8jh3W82Ft6oRwibZoYsrlBDJ9BcFna5RE7+diwTKyrE2IVe0qRsMTuVyuT9OUnSMDHM/
4stbJ3dYNR6UbN4XHw34ELNcvJP9biPJWFtGMLPwaBeguDdeC6OStoZk1Ml5kh8s/YWEeRP5sza5
v17zVLGxWlsOWccbOhpTIznzfnKV/qegageN6arK1uyuLVeq2NSwLRxL4etcnyuImjtSNZvJuUhd
PbwLeuVdmwfYUqdund9rc/JpU8Jf/MnlrhdEYvGfsHZYvDh6S5vkRtOTc62NbkyGvtngXMHnCP6m
uMt5GHJeLg6Wunb8Iaqox9vBo4m3aSw9CGTvsMM8Yn6nlK0na1QFX4A87pvh0Jkb3ePVIXKx/5Jp
EEDN61mtQmkss4AbIuns/BCW0kvu+Fvg97V1yPvif0EWO1APoymABESu7+cHrU7c2hq9bRrmRphf
t+FF+hA0ldPaGql82qh3wfhMHeW0vQ5Xo9DEF4x6wGjL5KssncFWMo3BzIC4csVGUChXvktOt0X2
WLt0eFgDcIblK/CX19+mdDp6DjapSSml3oAQcujQhtKNkCeZoxy7JpDdoAw3ZLdWdzRSAVAIWY4I
NV5HDSKD6rAs7u/6bpIsvFOe547PVf3V8ISKBlQ4GWLEon6g8bnqXAwPyM8p1qwTjBoj5mkQaYes
mJC62MqHVj/dRcTFfpaBOuMGQRJbJdOdVh27CV0bYyP/Wf1qFi8ACAJCuntxCQgXIr/tWR+J+Q+4
uuZg+HfK8LkquXzqp9tX2+ruFUVdjWqazbF4/a3aMK0zKq60ZK2hfQoyVXossqrb346yuiJAf2Ek
wlJ8o9/fG+itVqFN+UqtPAr7HsB7pKWeii3bcm3tjIeii7Edoh+CxHI9HpkFP6sk5Ge7GeyvrZQY
u8lHtZaObHjvC5RxPAe8V4P5HFex6kFGCV1d78x3ZS/tKbGZOznN9FM1Ki+hpFiwo9T0gNtHeqdM
GtQAv5x3eK/gM9OOxgE+iezaEaWWYk4/9Fk9uFbShTs9VMvHPuZ3BGOnoO9SRqcxHSKvMAEmyIU5
7ekpJ8e+yMJ3AX/Z1WJa7g5k2Y0bXGy25Q0k1J94fME1I6W4nhCI0ZVdGLPwFk0+Tq3+kTe0+Zwm
uMNWZRB+DaV6y853PaQwFODdAERzsX6jTElkLcYpp9wVTnM/Wl+D+lXSgrvBeLm9rtZWL3oBDohe
Km4QOa4HlxhA2ZuCwemVHdFKTD7VfrUxgatPILoOvygIEFKW5TyqHLXSSRPGP7Z6GtsviVM/yXS3
nfFYOacsH1w5rdwu+nR7bCs1bs7mi7iLOy/ir0q9Q+4QFlLpDnLyMmNK81gaKJBnY5A/B3kQo6I4
TLvBNqQ7X1X+yQNF241TVt7RcfpzyRl+EMorANyptqEteD3bUtMoLe5brOkYGGp9l2agwbN9x+hv
D33tuCDdxnZaxniaJ9N1oCjUp8RprOSMNpBMGVFpW9f6Hr7ejrKaOQmUCMwf4SO2lIZLDSuJ+6FP
zr31b72nEJLq3Vcpb0/4PqDiQ3lnsh+MHsFPlBKs1O3zLfWgtZOehzr1fM5Y0FaLzdlrPbwX1ee0
woUzhnxVo4tSVp8njCsbk2Sx2JjZtfuLW5mHNcR4EuHFcU9pIdKVDFMnJUIrw5Gj/4BefZ8lW0/r
lTgKNzLuC7S18JldxGn03spNp0/PWfkTmA+MgXLYuCVXFgktJlDwBADvu9SGDKIksSVT2AWl1mHq
HwTQtZFft0E+4spYnKCiAYgHHEZmtHEXq5HqSK+FDR2tOH6xhnttmLyZrr6DEqwc7nJzl0ZeXeyH
FNvZf/8i8b0KLib6IiNFF2SOS/b9OR38Y23sB1k92vPh9k5YObCvgiy+1tghr2mWBDHKTxzbmfRB
Hr8g6u1svKPX2gU0H1nnPDYMnAkXUxn6cmelEuz5EoCy5qL07ifgW9vPTboPKrdMXcvMHjNrAxS+
tlQuwy6SAtWUmtSIaJBbsXVoR9BgyaieFbP7bvbhloDcyp5mjIhpije8IHlffzGTDxZoBmNMVPMu
bo7k2koeHNKTYxwa6/jnX457ltSeTY06wKIvqEe+b5QCwdng+B5jccMLd98Uz5E8Qkne2HGrI7sI
tvh6WYocgN+Dm9DC6b1hNQ9B99W0+l1UVzhnJYdB31L2Wf1wyFYC2xf9hWXRzA7I/MscVGLc0Iyc
yqo9diaAvrzWFTcGnHW6PZ3r8XiW4YQLjnyJgnRw4NadHjxfoNx9u4tjjshxy5xl7V6nykO3U5RT
yYkXu02OxkBtrIJHmfJZLku8HzBZiD6q1T+hfjd0d4Eaumnqk0i+Vvopq7/cHuPa0XwZfpEzTXk0
zalfonaAqYQLag/ri/kjPd8Pt+OsZOIMU/jf8PgkcV1suhLb8QAsANhI7asuG++0uD3VGSrW3yvl
KY2zfd/+sbWDgkjlRcjF1gvAN9CnAQwJYKnZQfN71Vv6nplZbYxt7cC8DLQ4lQMtk2Yl4xNOcX3E
wWJXYrbW2vihaWblSuga3J5L8cOXV9BlvMWSmSPJB5Up1iVcp0j/0Nn/uR1gfVH8/liLRSEPnaP4
IkD5yehCryw+6sbGIby1HsTpcnGTVTEYqb5i3eUdAklp9Kx3zU6WnyB/akmKhMxPLdyq+K0Oi0cI
L04T0QFjsSD8Sk78WRFlo8b6Mfl94vmK/zCOWyTo1e+jkYUIdqQAh1+PzahSw85b0YodX8zuJBkf
/+LzQF/A8xG9JNRJr/9+FHYFyT7tugEaWmbQ+KHRLvfF4XaYtfIzkMHfcRYZvi9PiWQOVB4khVD+
IUugB4PV/8kD4zhYKl2nSvfS2v4K7LB18+bJSMCHqOM5E9RNYN23f9DaeUzRWZQNBPN02XWVEJOU
jJnfEzsvTfmjJcXThyc92chLVpfJRZjF9soCc2ghVlFwyfdgYj0807w03eqWb0VZ7DFr1Kc8LBiM
hvjeLpLM5y7Ke3eTHrq60RD1Y63wpqH4fL1YWKH+PLOXEJjxnXfx5NieliG+WiU4VBTdUB9rp7Hv
CrXaSUq9Ncq1JIG7jaomsEekmBdJQhzSwdAyupRpOu1rq72LjNYbmv6QlZ/U5lj8OeFPVMh+x1tc
M84IX8eSiGehV6RLiVdQJjPLL7cXopiz5QF8GWVxkBRlo+RI6HGZmSNz6DzMjfNotu1975SnOPnz
ohydeTgMyNYKcO/iOAG750wx/59rfZa9IgtGTxuVeXd7TGuFDepC8CFQOXYwnlqEKYuCppbMqVIZ
BS67J6nY1apX28NxNvPdlKY7ePU7yGEbx8zarr6Mu9huJRozEnAAULHZe6c/tllzcCC4Uli7PcC1
DXcZZ3FqSs6Qt70Yn9qkbix9lwN5byeK+xdRdPF+Z4FAj1gs+KFE5H00JLrITnkcAC6bmb7dal1d
gBdRlsvcQZxBnhGOMZTPJrI8LRaGQyrvi+m10V5uj2g1FjqqCK5BPAIgfX2ASEAr9Yli2pm2oIFS
PCIvWhLJO9xr4yNpj0EmnjTH20HXPhYsUXFocQMpSyh7kPsKCwFbckV/pcrkpT1cuL856HVSe6EH
iDj/EqrlM1wctemKj7ryvjfk90FrvB8nZyM9XB0LkDghb0T1avkqCwZt7Mq2pNcvZwJZg0IlWv8b
fbfVIGjPQzxCDp4hXX8lrdfpWMoDY6F2Vb2Psxyvj8i7/VV+ae0sDz700Ll8kU5AIGexFuSp0RtL
i9KzXGN5nvbz4NWz8lWZCrlxZ9/0SRAySslmE+5Hv7M9ENqlV+ggiOTWv6cLU3qaNeXHWB8kIIKm
4wY8gHa9NqM6MvawpiZt/nT7V6/dQfCAwYnJXIPA066npu3jOOhr0r7AfNd1L9DBH9Wmd51eqBq9
Dlq9vx1v7VNAcoZFKeTqOUmv41VyUBSdQgs0wz9w1+PA8k4DpOA6dbxlibIeCnqwoLPKwGavQ83p
0Ckg07le8axrMssL0UhytrCVayc0evH/iyJOiItcvdboj6Q6URo139kJYttT6jnd99nsPv7F1PGl
TCaPgEvwVKMqKIcLNbw2+m4g0B48bxbwVgcDZYDaHSom9MqvB2OmXTWlLbepEb9MSHJaqHSazvNm
JrKWd6Eh+L84iw2pO00iqTPXWtZpe6OMPF2qvEpCjGW0vXCSPQcBpjHcmMDVWxweCxAKmBnCQ/N6
eFMUGM00cMtNKDiH6eOArFhQemM/nMw8QsPtXzWwPGR/tuRVxR9+czSQ4gE/JT3HG+s6cFmoMT41
nNhpHOOU8BNDl7+4WoVDzH8jiM1wsQxBPet12JDJjv4LnH4f552h+3x7Aa5ddiBcaFcD7ARisBhF
Q/1/iiQQg0lpH+ZicEf90Q+Olg6aFUf428FWpwwcDbUPOBiAWK8HFJqQwIOJ+8cOZByps/ypKNIN
qsAvZYXld+FPk9LRauVUWgSxRrMe2jqmTWM8O/gwIiHZRPeH0f4uqfu2+Kx/jHVPTr/49T6eXKOh
98hyGXcl6i6Jmh9uD3ltfiFpskCRg8dVY7H7OqmdpzEF99bL+T7PntW+2E1O4trZ87DpJrp2OqLn
poEOxPCCjuD1/BY+oirIs7Ik7/BRdyvnAVrNxjdc2+ZiswmrJNTblsn5pDilP0JnP3ct5lAxQPcs
3Ze17Ca9UjOsdKdltIMNadwIvLZ4gC8Jfzbmkarv9eBaM2mVisbqWR7yjznfbBiTu7/4WBchFkdY
0qHmJvk8hGXbQ5D2o2I8xFp9yDGQHi3N+/8FW+y8zIbkJRmgN7T0kAzluQ5crY4OgT6eUW3YCLaW
ElxO3uIokbpRaWJfQEXg1hrpvDMRd0iHbG/575s036equr89vF8L4c0+pChPLfkXp36RhWSFU4MC
aOinNDzj3HzKis5rpIz8SA5V6Utu5nXspja2Yq7cKYD8YqVpd8VUqD/0rEUIPkIGsYTQEXb/Qpxv
nrIpiWKYFFN0KGc4doVfD6+BU2eRazW+/CkcrcgXVAf/qUsV22dz93X0ICXpuPFCXd1oeL2DegbN
bS7TECBLSdLhFn0OMJTnSRW0p0HZKiWsBtER66K5D7p6qaztB3MgTxNHh+QnrjoDUK9cWf9++zOt
7irAzaJ6Ry79q0l8ccdkUpqbRgKgVB386F1kzdO+GI0/F4gDHmfJhLEhg2IsdL13Y9tJIpw7eb45
L0n83gprtw03brLVkVzEWBx+Mi6Deh7x6miGDGHdIpfcKrKb3e35WjvPhcodJiIAAd7oK4zTFE5m
CogyjbIJA/Su8VIrn++kfi7eSYN8Vg2Y8rdjri2Ey5ji3y++kdLJedy0ICGqfDjMcvmQUVtq6vGv
hgaFG7Y/jYRl01qJmqYeBmAHoa7tfDveVbG+U+X8yelkjHU2hB/XBkXlBWt50KioiSwGZY15EKQt
L6uqeAKFToHC2Etxsb89dWufC6UZ2vAgoriAF1HKSMuNrJeYOgN2ImQZzAxz510vZ+ey2DI0Xh0S
iDVaZwK8/Ob6nSPeCzMAER8DXgUf88FyO/NvRnQRZHENSqbp8yRVuX+L0Yt7rFGiw6zBTvTtndY9
356+9RHRvgJjKDgX4m1xsfKKCS5CFbIkerkWMPoxqt1+/IuXPCy2/wUR3/AiSFw4yYDWD6LAyGnE
s3+MemNnyNHG8t4ay+I+6rN5aoIaoPVgxF4J2cfOmmO0Rd5YO4UuBvNWddbAILliMLbReH3XoI6/
0UhaHYfQqGHzyCpb9Xq6jME3Ct8SSzpG7sT5EccJyidbad5qFBNuFARjgZhZvOmVvGqx8WIchvwz
rx8CiF7k6xsp3VaQxScpoxRtxdQG7i+w78aDMPPYZGmINbrMQ8AZw9QD46S+9aHHysNuMkBGWfhF
637m2hFDv2rLm30ryuL2USY7CsMh5DhTHvJdHStkNk99v7Ef16NAtgKGQwVkyYOuex4TeCGk58bI
T2p4n7TOQUuPTvH99r4XE/92zn7HWayxwI4QCiuT9Czc3FTHk0ucHQZk8ywsKLQfKXIRm/f3GqFT
qBpw8SjibpUXSUKbIbKKMWp6zuenWWANUUiTmru09X4RWGW30V/L+VOFyE6l6fvbI16tI/DQBs4E
QBfQplirF6eQmchK48RUfUvdR25bTo96NL23+mafgWyaHjsjcIFikFPmGwfTykelZYozEVcUsJll
BX0OlXAaxyo9x4Nx4p2vd9UhTU55fLw9xPU4No1gpD/Qq16MsJqlMq6UOj3buvQy6s33frDu8im4
L8hzN3b2yr3LmH7HWpzpapUYU2ERq684B7Oo7V1Vi5/qNHlORrBA1Zagz8q5C0JA8MFF1ZmG2PXn
yzStagqdzyeHX2arc+34cHv2VrbEVYDFiFI7bbSx5XKfEYfv9lhIHYPszn4CdXEw6+aob7mgr4+I
Ig/0Iyp3S8nesm4NJVXFfRWYr5JqPEHA/HR7TKsh4E8DJMS8h37l9aSNjexXksw2z8fs1NvGIRw3
MFNbEcS/X+wqvBMdv0Li8GzTu6bA2frlxkpbuUM4Cn+PYbGqw8jUMhA96dlUnyvahWn9Hyr2G0HW
Pj61U4BtVFEFvP56GHIt9zqlfPCcci8IJPh9T85JWM8KCyB9eFYm+aOhhqfb32dtx16GXay5cWrT
IQcAdg79B7l5lXTqOUi6BVulzLXDj7T19/gWt/1IuSc2VcYXCxlVP1cR3m1hM/ZG9JQaj+mkPE6R
8y0fdJOGh59tvAVWqhNX4Rd5QKD0na6WhK/9xzn91P8faee1ZDeudOknYgS9uSW3KSupZFu6Yahb
Knrv+fTzQf/MOXtTmM1pjepOFVFJAIkEkLlyrWnyV39YakSSkdgNd6zJZ5UEGe83QQWz8fpk7OK8
NrBmQo61dr5uHpT8obT2YNwyzySgI90E2JgH1WZUeex0TiTiOv0VBKTM+eKQfHHLvUAhtSO6+kRv
LePZOmdNERvKkvypdz+5kXsYvPup3msDkG1kIUGP+DJdJbQmX+8AbVHaUOkZjKEo5aFoyFYpqbUn
WyM7NuCV5b6JfAnJ/M1mXvpSrzQYQZ86zT6E00uovmu0h7YYD/oetlI2IAIHSTZHRYxlS9BbKFPp
FL2WP3l11R7At8MvXWXLTt5NtjYANNAeBlbEDtv4mrLq1piEoLTTJJ99I/y66skh92iTvx0pZBMH
kt/4lclB43Bzd1qM3I57ndEU2kPdpncAwu3orKlO4GV7b2rZzNFsCfiBdeKetvVrI8ma1RqLp66J
TpR3RTbi9mikFnivM2e6Tl/AZjS5rnADjYnpgqhGqRe/3Ksey2IAwsj/sbC5rhf1OFtGVlDX7b53
WfFQDq9q/ily8p0ILlv/Szub9U8Hw5tacTqJkYgaTgtfwM6DUDYWEKSgxNDUxtE2s+VmwzJkdEo/
6aFxVlpkwbv4tPbfwmqv4VBqCaJPAOzkPM1fwjsXp3lTVK0zaEQaQ/1cNe887uWJkfhe4ey4s2za
AMkDkf/FZb6tKMdeH6LhOedPTv/QJcY9a5Ptxk2Zl10a2fhx1fZZnfbszci2uNo/dP0eu5l0GAb8
afxDPHrLHpGaQzgOIxYmWJ16+j876+duu+SekU34NyJNsfWCuTITlCqHV7FfvGk63N6Se1Y2V5HJ
HKOso1H9qS6j6pCPrhPMbtPBTpF6OzFTFsvofrKE7qHggRGfcuFluRp6SrmmxZPXrjaaku30o4tq
149jVXlZyvL7aA/6jsNJPRv8Aoxtgup0myeEZprWtzwriNOIJtOt22ZQMJbjwZ5+3p5ImSXI7nS8
AnWn35Q4EiVWmqqkd0yzEOMoYZN8gdAF+oadLmThvZsnPNhH0YAIIlfo+WxmcVzmsraKQjyI5ukx
+15Nj6BCgsEQmqnBbppFtpvAulP/h5gOQqRNRIWJYSkNtylww8VfbdMf9krVslsilUfiDkUlzrpN
nNM7CFujlhFlTegPWXMs7b+Sr9AuuaiI7fdwSS/F1MxE9QqSTDbx9QwWK3eCuqiwF3bvuiJ+qUjp
RCoc8amt+HP+d1S+TslJg5v+37vIpeHNVLYjrYxFh+Eubs9IsvlLMp7C4iXfw7nINjX0DAJZDHUC
c7oZoVqvcwcMEugyI0mCZXgYo9fbg5HbEDUfUhwGdq5tGFYau8BsC/ogovUkZASD1nBerUWLjrct
yTxecObgISRS4BG5tgTxZq2VI5bcuZ/AhGkjN0cL3IfXzioUOlH/PIR2c7c2vfZtHfW9zLx0pILR
AJfhQrn1lz5ScpeMKsvm1oELR0m1BuYeAEoWPmhj/o+RjW8o7kTMRLLkKYmmcxTNh2l8SVz93W5/
oSwK26hW0boCv7e2hQ3lGYR7jRXS4xojrts+dy40wqriH3cOFpkdYoZIZ0KlZ2/xO1Zvd6U7msQp
PTrE5aeweTXz8dR3cASNO7cxCZG3rsO/JUoZDgCJLQByLJIxQStDNO4OT85owzzRVoFbohHSx8cF
DBEQhvk8eT+zLjvFk/7QD9Zfnj4HTbZHHCIdOOwULocOjc7WZmOo4TgNehqXT4P6MMXGaUBpwSkf
e+tDOJn3t7eGxBbXEPKqsCRTl9pWeRNrXtxGhb9WqT37bbOosJ5FRYGmLKhGpysqWLSqfGc/alKr
YHBE8KQ53dq8Ga3C6RMjapMnEG5B+LmyToXtz57f6G/pZTt6RvJOS59zZaSD/Ns88eTXvmjVcOzp
hSn3dJQlG8cgM4hyEGwPtNNtNo49ecpgjZDn6l5/Kk9WF/u2ck6avRZjuR2RzCUCEVs3p0ZpWbFa
6pCZz2HanIDedT56n/MR3OR0B1a02dk/knMX7gp6fGAl5oW5PRUVpZtWj4l+WgaQ/2sWlodhtvQd
K5LYdmVlM3t0JyYOHWxIHy8fJsRE4+RU2vmOl0qNwEgt6meAerdZtql2uthsJ9T52vLs6O+Kmq7+
PdZQ6fpcGBFOe3G7rIuSe747kuUClJx+DI2fiCMY//5JRs5H8LsCc4PVeOP58OGtteYwklE3HjL1
+HNdArfNdhJZv+5UmzvelZlNCEkWC7XGEKr3KIuDTHvI7LeJqZxrawmm3vwAJw60qC9a+WlR7z0a
6r1uPoRNdzD1N7Bz+u3Rm+kJ/o7yPPqorXHHXn5Ssu6+mlLAOG+te8AOx6FWjmH37O7Je8hWGyo4
IUsDvBp+ieuFKCo9GnsTCmFlOHOoB1nGnbE3//1jwhC9wRA3gIr7LTEyFxr5bWGlNIIwf/BW2LXe
hf0X0/n470MsgRwcKFkVCibC7y78Spsd2LkHsqeWtYJocKMfbZ/ohzUslLMFTcrBFVI6t21Kp/DC
5saX11iZ8m5gcATzwC6+z9pD8gfcNTSwQvkpWMctUH/X47L6edL1nK5n0ox+XzzTSVg55+h0eySy
KAZykdDMS5lUhrj7X8zeuEA7mDi0qCdl6Ofd37Fxvm1AVl00Li1sbofKPHa5HorubTs7k0092XPv
j+rHXG+Oc2FQMHporRdzPDhO5Zfjv6+DYN391UYAYGybOYnMdlTTnI5Zp4noI8jL+hBD6LLjDxLh
Z/HHefMRPYGmeZswbYdlwxnR0jConKz0G8xoR/r67urBz3yzSxCccnxyquVygAbgvTndkca1s/EE
shhZp8Oym/+SXQEuP2jjPV4xh10UgaR34AFoQUbNWjDrTmAiCbXOO+eHfPiitwUfgtnV3uxBK44L
NR5K1hgN0DrMDiu95Fn4V+wi1PhsPJd/zzp0JuMJyubT/Ky9V5dTpAkaphw5q9sOJx35xbds9maT
Lgqqr6y4bR+c9Z9JoYG/uqtsv872qlMyJheQvfC4kDSHcmTbPJQbpLitiQaMUH0pUxdsXe9n2rPS
PISLcwqjBEWTg+N9rJPjXN8touF+GnfyDbJYdPkNm5WOqUqZheCOW6LiIPhtLTvYlWEVm3R74PG6
A9lN/tkD0nEdJrykXZp5pV0C9h1uO7r+0JUPU/G3ajyN43c73CsSiL/3mz3uzMRY8ajbEtRYa116
pcXEkodsEtLEOXKXKEzQ2XDbW2TJBqjwEA4Q+Q3ugsb1yKK0DhVKvrSHZyOyc+8bzQlELjdM6sAb
QXYRrHgZvN8xKwLCbwOEnIC3P68C7pHXZgsjSx2kjQSprndq1jxAqDRsf0ytrz1lqffsrZ+0cn1I
d+5HMhIIOMogf7DFFYCs27VdTY1rI5/gyPP0f1JknxOjOloW0oXVYxlHhzY2qbAufh/BSrSuvp10
d1ysd56D0tW9+IiNN81hmaSdReuI6nyhjBxMNKgALL5P93jiZacbGTEgboIaBe7NzWhnG8IEoVwc
JtbPqm6nIFZSZ8eFJOkxsidkmjVeWoID7tqIk1Zu6kYpQcBR7xdTpLT9+SWaNTp+Rj/sdiZPtt8h
+HcEMBAH2l7fHDdJRfmMrTgZSVA24bOX569hG+4FdVkghVke8ktywuz6zZm22FHkZSr9S73R3lna
eCiKxxUilCbQ4sd8eYqa0k/sN7r3Gb6Sdjrlqn3XjYiffYy0vXKebCHRXyErzRcRaTduO1eT2kJ6
Q7OrUWf3rtOnxyTqtJ17vSzK4SbIt8FsDxZq45dltRpLPZuwk4/hOc6VY5mACIq7Azrpfl8+dM34
kjr1HwRw0HFIqdEGyi1s4z+01gHJIl33FI9uQKeKU2cw/Z1vBxzZBF4aEb+/uOdpWmVqE0igp7V9
qdfPZrxHKfaLo2Yb0S4tbJYoXHn7WRWTF3tvK3s4hDQZWEX1oNIQUzqrX0TiHVBAPB0Xb9PsWeEm
AhcY0pfnuugn8Jqmz7MEPqvkwaqcN+l0jPL1ZBrnDuIdrb3r9ZOT7GH9ZU5++dWbJc+WVgG8LpYc
ruHqGM2uH+bfkjzosz+orfE8gTIJZglQP1tYAg0uVlZ5hF66GA7ibqCQnci10x8sNLgicpWcLcCy
rhd6pfdjzMJfJKgumJwkULKdLLksAMGp+R8Lm4VWOm2d554pqzTQFZMduPFThfzM7XHIrUAtzNNR
XOA34xgiMy+Gjl3hzM5hpOtcPIfnZWdbyGI3tNf/sbIZS5GETexZbItifdZD6+BNP0lPj4gs6Pqh
VKN/zyuC0B7Ye4rr0O85G2+rpmU2C48+p6R8Q2qgmLPnAQIEivHRn0wfpVoyYbBhUmO4doOkDbOy
C2GGERwEC2eeN33aZxQW3/vbnr+wshkPQ10rR5BuxEN9zIflxR1Fvv9h7fZg0bLQLLIVpI4F7a4p
9vFF/HLsrO2dkIXKYScvqTs1VmDlf4Fqq83sqI1Hki23HVAaGS4sCte5sJiUTqTECRupq8ZDqOun
xUN2zB2ju6qPv7ThXtZW6oqIwyG8KrQ9f1uxKiuaTHDOZGXr+XPcWnez3d2XZVb7TR4lhwl/Oudz
uncFlu60C8ObRYyhQJiTknPeFt0Mw7Nu/gQu+if+CCkzfIlCrmeLtU0oxIdrCJFJ6BlnQB8Zr+PO
fvmDJaMTmaIJ0e83ZZoojDsQr8QMahv+YKT38xdvXDlVqrOX7VHUy2oa8CST+YXf1hRg/WsHMctw
7HqFOOjWyNdr6x2cCx7395HyUO6jhxc/qw+FD09pfnbso7NHBibZfKBPQDcxUt5lvygULhw0jgxF
s3LUAVIl53Ed1X81cQOFFirHYVTtXFKkxoBsAVYly4b4z/VgnaGd80yhXW1Sl/Iwt/kYVH1hHFwa
sVG3Rhns9lJK7cHYCLZWrOf2wpdkrjVZU0+3zWwAOx+1h2LpAnUtj3oS/3PblmQDAKZCcu+XkLv7
q5xyMZFF4+q1yuajEgawLspn0gV0ehzMOkx33gp7pjZBpVuqNFZo+3vSQt6VyeBrc+q3Wna8PSLh
epu4jGiKuG3QXS44Ia9XS8mXsRgcQNntNC4k29xTE09fb9uQRGQiPw1RpsdzBB2AaxvxFJVObQGT
NhukWejLelSj7LhWR6PTjlVSfKU7tFdebxuVzR8VS0jsIZanp2Sz5xaUohEvd7muAVXN2m85uURF
ub9tRBKJhfSMeJeT0gN2dT2ywm6dtOed8dRHXZB5+kmN3lsPMZzAyqd1L0EpOWbAVYg9RYMm7Lib
aSyWwVbUFWNV+bmAqjP5ZqShP6VFAPDg9rikkweOFLCaYCj5rZG7rluVhi/GlVaGH4WKeqaqXwR1
uyyH26ako7owtXnTKGvOU6DGzxPKcGr/bZreL+7bdnD8pt47v2TODgRTCJJBp0Au+3q5hrEe8mJi
WF70frRBpEAteXs0siQREV6QbLioeNMDf20izabYmQxCLS0DfuQ1XA0XKthLkOWKn3TrOSl+WOT+
PHUPZS+Lg4hNQyGCa/yug0QtK0ZNirbXbsk/5sOMPlb1kKTeMfmDshBV2v9aEl9yEQVHpC6G1KbZ
NerbOtASG2XEcNYD18rVHe+QOeKlqU14MlY3nauKHrcmfq2LV9RPXPPh9pLJ543TmY1F3nJLRtHa
hZdXDqNRzTSoIBN0qoeyik7JsBMsZN5Hc7WgQoIpFjGD62lrjWxIsxL24hFWLPgulLQ43x7KL1z8
NppD7sOr0SPlw/Xp2oRXTwpc3aIhJfc7ozvqx6oKwLhEd876YUpe1/I+pZ6CJM+EAEv9pYdnZg2a
/BsKWn76kEb3EOLHwMZ3Pky2jJDngOIGLEiVerOMy6L0befyXY4Lg4fyc/5/YNuWTS95WVLB9E4R
uDZeOTXG7IyORyApFzL4GsCevZSoLNxfmtgMI4x0NNuQyXzqi/Qu0p+XdApspKTK4m2YRg+hEaq+
BmZjbj72res3H7LqYC3OudKygxG/t5LHtt4r/km/iXDDqlNR4oJ3veSLUY8ZSnlAZJ3qWbc/xMsP
LW0e9dJ40xrmPfx9eyAuMcrfnIwioLhrCczsZqJzddVHmvhp56neaVpzqp0fg8iCFY928em2Q8vK
JqaAiuHMJKM5xq9HNyuFZkcZ7aehjr+a6R3XhQDJgbtEdc/Z0h36msTP8DwvZuAmyUvZze/c3v0C
Juh0+1NkYYLhgqimuwJalc3uNcOs1meF8DoYL1Y8+fr8Zazh/Hl/24yMgNwkv0f2h6croU9spYvg
qrUmuioOieihMT94VvvDi/pHM0fNYU0+uuYhy45l5Cdh6xy01r67bV22T7ndcskQ7evEkGvj3aAU
egNFx1NmnMPVCZo+Ps1VsXNIyhzoF2M2906LV7p+bSUyFsOCbBfoRTb6dtooYBtKMOpA5urR/Cfu
lJ1srXRYMELAu8P6EeSvDWr6FEGBYlKEJ5MoOr4b75vu7jjIbSPWtjzkKVlI5LESqomPavEw2Xea
u5NPk4U4kML/exxM3fU4FHsdplyACZTxAfEJf19eSro0FxY23rfGYUw6A++zEZMw6PiGBulHNjzA
u7vjBHtj2cTSVA1Rl6Eu8bS6zxUU5ku8E61lr46LyfqFNrjYSOYYg/YMGco6+ORqq+TUWf54KJdX
w/0QDzvWdlZ/m0ydY8WcE10sjXJo4vqEes2xsXcgCtJEAvhZAVcikfAbfUUbl7EdpexPVSH7POu+
t+oo+Trn0SNF3i6QOv2FAGCcFy/J4FDUzs/oPJ5duxj9Ptsr5kuX8OJrNvvYnfW4X1w83klGpOFn
571ZG3uV8z0jG4+spkzzZpUhV6V2XJpPS6Ecbwe9PQub82wwrb4pPCx45bdieqzUvYykPKZfTNTG
14EVxdY0YEExPqeDeQzT+yUd4K4+kmtNpgctHg9VkQYuvOO3x/Z/8ZhftTlR2NzugjZBFt0TAtyT
nvVqUA6WrQfJkA1JUM9FqR1ctVosonC2TD6Mz9NLqrlwFGd1Y4EiUrV3g66VyTks4ag/en1CHtor
jb3mONnpCmqA/DOvFzp+Nue8ra26bQjoT5uFATgcP1xO4dQcRuXnzoQIp9zeXi4tbc5xdUwMN1oi
KspdHqQ24BrvOVU+zu97IHafTM/XbPYKtHOG9uG2aekY4btGzxggKLmQ6+htdV6ulIZgIdcLP0kN
zR9dD/1t44HZj3bSR7JroX1hTPz+IvoZiG2Owwy2JU7Wb8sUGfdOOYtXaKwGzQiJxwLT38ld2r2r
vjTsQrsLRS7ZHtPaGEZsobXigqJzH/7tce9NpreL/hRNpzZ6m5KbJsV5e1qlI70wuHlx55amIAGM
waWbzjAAkP1+M9PcEms85yzrEK87D0ZpqHeBgpA6Bo21Xce1gbKIRDFb6jU1yodF6z7bGqih28OS
ZhLgNxYzCTYbmu3rFZwoCy1OhZkSDDw6NLH+T5WcFyX3tfYdgEm/aqiY7pUeZU5KJzTrBh6TxNZm
I4atHhaZh5PSlNH2L3X9oFWRP0yfd0YnniXbbXhpZ/NsSVdU2dsUO0v5uSU5/GwGdewnOQxQQfKm
PKjO31DD2xxrtw1LxweGR7xdLF4Vm1n11kRNnZVZ9doXIFDe/A1yamfYOajFVv5tdECkTahBwbht
QUkLCIQoLHoqQhbCmUNgw8PoHdYIhcudTJ00wIMmAU8IBpQxbaJKRYNaWRiU74wPDhQE7mmiJO0m
n2dNO42uHvB48geKos5g0ksQhNmzVXwvQBnfnlfpS82hWY50IdAEzRVx9yLgpGphz2nIkDXI9Osf
kX1q6uM4BOVfifqtpV3CXmffQ1SlsJ5W42EvEysDj8KOR3EFZm6URn57uhRJ7lqzKBvVZjBk/5jL
7Jt00ZXT3fRapKcJfsPpXpsfZu/HztClq00XjkD0kN3edlurbowGUEx5R3dHH2eeq68JmnCABBTz
rhrUU1+cwc0INCUbPejNF7Vv/HWpfUG+ssfYJAvAQNQE+Se906B1rxei9IzcqnMBEslK189bFLwr
70PSw6nmZdl0THO08SbKMrTRZF93pkKcnr85/oXxzema9XXbKjWlUOiuDnGrfTSNr2P0RPH5fk3N
N93Q+HERHavXeI/KQbqxaUhAkRQ0Oe2H18PmehVV/UDBHGaZ3n1OXORB3s57rXKyyRWVZRT5yO7y
mry2UlZJa6OmQ3hsx8coKR/0emBkzccm1jl4+u9rq/2lGMU/t+dV5mGXZjfRMuxWCv8rZvVzT8Uw
qoujEpZ+6DTP/TLsbGXZ+UY1DU+GvFuAN67HuNiGUvcrM5nVrxDKVVBbOslO/Jcd2vQ20IQq9qy+
vSV0Zh7HCjdtPCMKKuMrR41ZlYcsPS4wtGfVngSCTDeGnnggx6BwRSPbJkyqelP9T828tpog6b5H
DYQVTYdO14t3N+TKqY558TZHWM39bknuGp3XVb8e3dr9XsfqzkNeOsWUuEG7w9RBVul6igdFzU0l
Zj0Ns/UV7VNmAJVz9oAx0ncHfQFI/gD+IzpurkbTktY6EoTsiYQi9/3QZ76aOQCWxsOYHkG5m3WQ
lEhv7xyy0uEBcBd9xlTGtvQtiLtYRdzDvVqMruAIsWb7MIU7biodHQBjBJxpX8PKZnS61uu5UQ/U
w5KkenRLRMQzA5J/L1TT+37V+xMPL+Nxqfmvyv1qTA1c+zyJP9zem7IeOlKUVA9EfpvKnIhMFydf
346pp/CkehqXd1F2aJMJOb0GVYo7xzlW69FSjGd4qJq1O0Rl/FU370LzWYHNtxIEuX10d/t7ZJN/
+TkbT4dw12qphMOC5aR3Ayj7df5UKnu+JQuEdISCLQUhDJh1E+jXXimnqeGUKTrn6Hjflrl9rBxQ
ezaNml30xtEbv6n+oL9c9KH+x+om/Oa5nS8Z5JBPtfNa6GPgAi5YPzuz4RfFGhAhg9tzKTtUgCaR
cYMJgGNlc5Yu3ez2kQ71upd9ojn7hBKY28TB4O7c4qRrBlELkNVfCLbNmkVJF0buQjxQzNdYgR8I
Er9e30t0SK2QVQa3CgMb199rR43It/VjT/mz6vJna/hJJukUrT9vT5nsqELr9D9GxEdc7IalKZpm
EFVq0+mCpXlVoYcy363FoZzanQgg9cELU5tZK7ssGdS0QoR3Mr5o9EAX9nCcW/PeydEZUM17N5yP
SbobV6VecWF3c0DCrY6mE2irp6gLf/TkYa1k/rHayuOqEsdvT6f04PofuUcHwiXq/9fz2dKP5URC
EGbsj2b8os6Bar8ri5M7vi2j7y7k8e767DgxYsDPkfpXRKav4p4/53sPe6n38CwEZvnrQzY73qo9
fTJF8bxO0kDTP+l25tfr+fZwhQtu749sAfrYeNNYPK+vR+tlgJKiEe/RouhA2wOpTHvHa6Srd2Fi
s3rLOi62MuI1URe/aW3r4LTdKXbMH0LP+PZopFN2YWpzQoVNZU6jGE3Svao1AMT4Z73XuCC3Qac/
NGY0Nm6bi60atLYq4E+tWgau8rN1K58z/U8G8l8jm7XPvb6oB/bbk7u+CKpzdXwel73uCGnksP9r
ZBPcp2JZzASJkieqrGiknWvlo0b5ekVmqYq+/smAoMfi0UaGZYvf19VxAbyAE7QamLH2U+2Yfpvt
eJp0aVyoUAQbCgA14ewXoXBMimmMxQUF6vvJp0lpvHPnKjyhu+T9f5oSn3JhaqpyTQsr5i4sP5dD
cZialwXI/O1JE9/72+akuA6ExgbHte0IWtqkHEJjAmHSOp+m1f2p7LbLStMZnij0/qJbpY/jeiCF
E9tm0aFdUTgRLZHx+EYzi8cSzYqoH05J0b/r2aY0Bz4rdUYm82gjDw6aIj5kRvQ02eFOJke6hhff
s1lDgNBjGNuANjpRXZleoIeqs8+351USkSinG7zXkU8j2bcJem05Ms4BPymH4W5W3fQM0WN1iHNn
8Sd1j8lR1th1ZW4TAGvdq8ZoZhmLejqVLeFi+ltb1U+uOn0Reg9xfp8590qH6kpRHCG3PCTaTjwR
JjaeRMMBHSx0JdkAYjarrMyhaZcLuvZVijgnhO+WMgStuh7RZnyXzi/x/O/PlSuDm2XM7Fhd4KoC
0AZdN/gMZzmaYenuWJFEsCsrm13YobNilibDWqpXyPnrk4YmKSWGeg+1Kct2XVkSLnWx37lnDGlP
bQxKifex/VIn02Ewnte7zHoHZd7BrNDUee6B3w7jThD4v5gGviRervAwb9YODi5XzTpYdhP7Q8bp
HNU02/CuPGdacnThNYD7/Nld3s+2/qZo9tC+kv3IwG1azUBAer/1tJVzCqo4g1t/HYtD1j9kAN2U
/P3tDSm5WFK/BxcOwhdeKWNzbrt1DpbapWiWvEKH0r6E5mNuIXm9Punc9gr7521zv2Civ22H/9oz
N3c8aJGjVh3pmY2L01Tex0/ZXfwy5Idhequ2mY8avEOeWv+40C+o0XoE7L77oVlvwzworUM0+fV8
1N4qZ22vzU0S8UEZsFFFSU4kEq7dbAbdiiTdwnvLfCVbXrk7I5duGNo0qDToyKj8pp6bDqx1LNJA
s/YYT58TOKjjQ2S9glTegaXLOs8ZC1dX0Dt0VXkbv631iIRBwttR04CgfZmKg2Z+1vvVX1p45IqP
ULccctN5cqsoGO1TOb+NrVPTDgeF27Ztf9sTqJF/kEWbtKBvouKy+aCED41njw+CXQiRUbs+ZG/o
PD1F+rehfJ/nj43jUSI8wKqYmJ/0Qz18W827GIJzr/gD2S9qB8hwsBIejZxioS7iiaPG2boktOfM
wGIt66u3l/CTbqkLA5tDZ20NrfRmPCnsPg/ucp6a+d5wH6zmn9Z0v87G55yGiNvbShoqLkxudrGW
4gf1iMky/2QmD1E6Ul8yDreNyMp0bA20rhzKDtT4xVdczBwhqtLSApx5WSONkpM4PWae55x0FQUd
1ev7E7Cg1Y/UmVqoqYTnUUvGnXNHOrnQIsJURYkfOpvrbyjsqZnIpxKv6u/GF7zoyDOxVAEIGWvg
Oi+3hyw9vNlHlFoQlP2NdmxUjTAqEJ95ooP5bWYNBxR3/G66s8byIXs3q/2ws5DSKHRhcLNRQrWK
W2MmOzL2z5GQFtD23F86gSKhT5MMGbxtojRLas3KXIQCBQdsmn8vhkDrgvJvOzuGZR2gAbYzJLlB
CxA6qSUglJuIn9Yp7xLRyetYCMnW5lM6r0czzY9RoQSpdTDVY2zuYQJkGVOE5nVysnR80gi02eVN
n8ZDGsXIBwnm8KbQksCZa/sw6Hl4LgZ4v/rVWKHads6t5aV3urO07xcvSnb8VbppwKhDHwtUl/Nl
c31x1LyjCsV8c6raZ61Sj5rxOlrTqWhf2uGbFj7F+c4lW+ZEUPSLlxipBRi/r/fIFHq9OcMf+gTL
tx83r7r99fa2kFVAYWj4PxYgd7m20C/q0LodnQz16Kdm+V2fjvOjOoxfy2q8n/u3OoWb+XNUforo
dFhVMOD2zs6U3s3oGCUrDgCc7MnmE8ymIxYJWV+7r39mY1n7zqKd6IQJlH5+mzs5upsHK6bVN7rr
Iv1BL/W7nVkQsWZ7lwG6SnM6omvkwzc+tqT5XEcdKVNFiz+XiA8CbjmGqxIUtn6nt2qgwiVhlbCc
QoAzw4Fw275sY12a3ywzsidMgEusgIoFCpua7s/G139osFVQH1Dbg+GkO0eA7Jy5NCk+6eIE0NLU
auZaRN/he5k4B1Ewi3bxktKBsXOBcCFcBUb32kpS9pW6aCHooTX3e5U21vjYTn8Z0Te1eiqs5kQp
aeftK92mBv2lol0BEv4tqDHLvMyKO5Vt6nScJX/1s0eJ7q+kCOH8XQOeGOG0vhTjFNxeRNleFd1U
AghNa9rWrhOPerM4dH1EmS3IHhNz7xkhe3JDBSaorLh9qdus2ThpC1q4RIPaezaU1C+Sz8Pc+Lv1
YuHt291waWd7Msd6HysRSdPSnA95HyaBkRvcsPRhPS6EYi6e2V71TXY+X9rUrz2lX2necmtyW2t2
cpvP8w+3+jYgjT75+dj9wUpxjiCeQLsTz/lNwIHr11CnlGLTUL0qYePbez0Xss3FBZkfRD3oUtwM
xpvnVnFW0pvrh7R7VtDlTvpuJ2bIJMQB5YHgALmgIdy0CRqpitCdl/Oo7JNev0tCdzksSdUfSm9U
0MM0tDsQdHAKlIkXGGM+HJyphyPXaixfd9v6Wz6imeO5hyoKw4D+L3GsLu1xrlo3CNHTDLw82tMm
lU0MhyeXB76aSv1mYrLBiNNERWOMjtoAQkDX9e1xD4Qm24icJmwQ2szpatu4bzKEgJziJH/KSZNq
42tZ7XV7y5yVtxjbnJYd/GdzXMxdV5uxipwED+xA4QZZdFHQ2c/EUoFa2uXMlU7bhb3NUpslrxCX
dzQgzJe2ME9jNQW7CT3ZoLi/wS5JVh6GmM2uiK3RKnWnQ1JCt/0lY79rlIHV+eip7Wmo0juzq+7+
fci8NLlZKWtUugqpQcjfo+8k9w4q7Ma3LUgvF5cmNh7nqTShtOGU05kyOme7nQASq/H06DVNdC65
n0On3K/nWqWBTklqntAG7lLEufaCUp261yAt883Lz9m8CvI1VwbHYsQxd3aBcpv+oCorSlBwEHg0
Tv7GVQcHaZgXIyo01vio6y/aACmb8un2rMoOIngIQM5RNEWERIzy4vKQxVbbhpqY1MoLxnLyU3Aa
mofU9c5hLrs/gLWB7JQ+b54Wm9UbWqNextJETgPFkXVez6b6LbW+xaX1EMbVoV2cY5ztvaukPkNg
pR2ekxY6k83wgAgrCjSrCF9ALqJO1ktVTkGSmwiafZzG9WgsXwonCxwUCqp4OoQeuLnbEyw7gT3A
rB45Q9gWt3QEBO4x1NZQjBsmI5H4puWxTIN+dh8Wpzwqu2Jxkt1vQ9MmxJpclIHdTYhZzamq9BlR
4FYRvZWPTn0YzbfLmgU2fEF7B6RkfJBl0P8HZBeutm0Df1gONOznrGusP+nZl3L+p/1eV2/WvSKF
zI4jkBcaySobqMLGUcvMoaBlI5RRPprhU2Zbb5eu+2QNUL/p2vfbiyZ7qXIUgx0SUn+/s3hlXuI6
o7DWOYXur6NWH+oOtamsTT0Kdd7H3CvGhyl3+qAChYtctTmdM8CO59sfItme0KwA4wVCJS4Gm1E3
tdaq2oCggdI2wVj/sw4Hl/vbsNcSJ9mdoPVJsgrKJ1LrmzdEj65ROc918dSa5I+m3u/c++be8AJt
hZv6Z5n9wQUYiCgapQQ4UYPZhIM6TYo5EdoTqc0lVP2g1MlB80Tnwx7dl2w7uCTqhTCbQ4jbTCHi
J5NTjlb+VIVHRU1PWaqXvmXHp6nyUFBsCrJk+p7/iOC/uXf/orUiuQASBRD2tbfqpRJHbojQgKNN
6RtU9L5qIb2boRfGnj/lFez/dVacQjDDb4Zorc+6O5ef5qyMYZye1mNtaLzibvuS5OpBT4SgfwE/
KqSmrr/JnBBtc0METMpoLE5rkQ9BErNPnVHfq9fLNisXql8xgVrtFkbRZghMwQaAOM/6026XhxH+
+gOvgvOo7FWeZQAVQqsQHLIAhnjmZli1ZiTamJSopbTt9GaMnfAYAhAH+xNHR0vXkruqrNxjQskv
WLSJoi7B8zhPggdqarujNqHhEufq9Div5XxSu12+d+lsgBKk8dMT/CPi9xdnbG+UBSrtbUF5parO
WVUbZ6uMvVNW2flxtczkf5F2Zr1tI00X/kUEuC+3pCTLtuzYSZxJckNkcbjvO3/997Q/zMSiCRHJ
ixnMXARIqZrd1dVVp8550H0/v778tdciB0ArAZgBnPjm7dzAqz+3oKGA4XX3gaU9TNPn2pQLV/a3
+OxXMiGTKw7SPADJgn3i3D8ljVCayNnsZX1jmI9psXWEV3xBuQ6k5YsKJTnEuYFcC+x2DvjEpfG+
j95LsI4oilfpx8tLtvKdLKpXpg7DIV23JdSpjRjYTJSJ7xRyzdj3qT27xii5k9peV+OPy8ZWFg2C
PZId2k4QEsiLbavkmROYocJpzN/F7V2Wb+mrrhlAzYAXGvcfkXaxaGOTJ6kS401TlPY+0RTJbZvW
urrsxkpQsTQ4Al8Ud2CaX+ztiS8/QaeWnbomcbVx9pTxieLRRuha9YV2KD0iuGdoB55vAObFGGvL
mc92dNpPNe3CPaVhdcPK2jZDwJxaEy0oxgAXl2CTjV1BD6pgNM//5vgPfmgdhsQ+Bulf6DHS2qXy
Q4IGI+tyCgia0kirZhRNpLKybmu9aVwr1LNjpAfa/vIHWnGKthomBLCTYtrimVLV9hjmkoPkjZTu
mF+FxUSD8w4mk8t21lJtOhggcam6Cp7ixX4zsry04CjITqJG8l7SP3Xm93o+5YbsDtKt7c2w57YP
UrvbsCses4urltkjoXMu8PUkL+d7Ixx9cYFpqMMU7XEKk73ev3fy4XZQmK0cgzu/VDxbvrNMacPy
2soK/Sz69Oj5wMtxbjjoHJ9yO5tSvC1aHZ6i4ssIv5T6dNnDlSNG5geJLgBg9MmXYSlowN2VXZSf
UvVXNdwxMqaEfz5SiAk6ag5UssYbUc1uJleRrSw/jdLX3Poa0vTfnBRbOcNA8gWDNCSxb3suYTba
YWwWL24Y9CKaLbKO1e/xysAiFBWlPNawOeSn2rkDvjcjX1HVd5sl1TUzPHgQhkXEzASUcP7Z4VPq
a1OJ85PS35Y20r7J9z74HBWfL3/1VTMUiiixUZcCM3BuRppUua66LkeKW7vK9k2AN2rrOVtzS2vj
A0wT/WfopQj/KjuZrCSppaLn23eOq9ntHoOIi0ePXOVNfyuy0Wio3NT4GKe76DAH5slunJsZPrP+
WXY+/rHbtHVfkhb62VyP524bs1JObUhhPM+/6v0X33wvmQ/RlkTWypE6s7J4EwRlNxRKTp8qdYYb
Z28kSA2UW9xRa+0LhvIAlHKZCCHRRegFb69Glk5xmi5jMVnucMVaVrIs2IUN42qOTFfV8tPlBVx1
jZqsQbWU7vhyKiXOSqWKIdY9RfJVWFZuLD0o7UasX9mbMGPCyc5NDsniknaOboxl5R0gSV2fdv0Q
eFNRHBJw7n4SbgRZsc0X0f3M1OK0OTWowMrG1CTfmXF/G6Ut9/81D3RPyp/DJj8GW4z+YotdMim8
f3UgfC2Xm7EFcmmPT/CnFbeWZbqNMe8UJiYvf6wt7xa7PaxnWZUsTJXG3v80VcVDbN7m3dfafKiS
L75TbqzmWl0D7jngrSS6jgNq5Nw3DoVfTwo4xLl5jGXVrSXmRBHamnVtN4Whqwt+fU+1AlpSlb3B
Kby2NV8bX5wHXg6ZopZ8SxUtQVVxFe3R7H5eXlF95eO9trHYL7wggmnIsaH0xQ6+vV1gVhturJvg
Nia31gDnLRKOGLLnctB5zQtSsfsm8Ju9r0jW9WVH1raGwNKgBwOnGPP351+KYpuW150BlZrQI3EG
LwhtGJeokqifm/Y66d7n09ZDbsum+PNXO1+Sp7puKmwWtAngyaeZ79bxoZm6I9O7nfzsbI1Nr501
4Na8GqHZ4uG1OABqREYp6Q6AAfWLUtwhXXCExIvcI40f/mI9X1la+Ebm0bMlfHZ+NHrDUHqjcTs3
t0HypOYKaFXRKPnzZwsPPPrlBokPSdpyyjRXg8iWDNpXDR2Lg6IMj0MtR39+poUVHqyQeohG2WI/
mlNajVqKgHRdjWhhSIe49yrNuFJ7xW2CH1MH9n+MbvtPvnF9eU3f3gNYprbw8sKk2LzoM5lNGXHT
0KDQ1bshTUW61WhPTBdeNrMCyj+3s/AwHSM5nVWaZmklH4vgcwxPjQ4RWQKeom7/UasnhRQcpbLp
I5yGfW7RxlBQsZHKDSKvt0efH8LzkNI6cjlM258fEFuqNbPOcNjM7rU29Iz56bKrGwaWSFwtc2q0
7QvaMVbl+vnXeAuIvpKU4IIYJhTYBlHdPnchsbUuqy3WUg31Y9IYh7J5yOW7Pn+Ipw79pZt0hDh0
2uIgEuHq/FLFrEA+0cYlni3D2WQgLtcriEOr6Z7kpP6pSg9ZlO1b2d5tNu1XVxHZGNH5ESdjsV/G
WEEiZxTGQsu1pAfSzI2L++1VhjuiWASUl2RrOWEc+4YaziEWkhCdTMA2HcDsothKzrfMCEdfBWQe
feAbhJmM9qWY4Gryu8no/soZAdkQjLu8Z8+txLWiGp0//78GOTMm4Lthxr+8sVemPiBXYssZ4qlM
B2dx+ccpZVpdhrUxu9czd+K4NiRU93F3patfjUbzAr/1wilhYDIAo7VxrlZDyGvzi5VMQNxEfsbB
sieP7PU+Mz+oyBlTGJBSxc36nVQyv9l9tWNj36rV0YKGNJMgtDc3Zwzf3nmCZoryD287WFKX/D12
U9h+pnMC9auq/hFENfMtzzGjLtuL/rY2cm5qkUSMQWpIcYXXMXKZfnUIg/spSg6oO3hZtCvszFUG
L/9x+VOvnb7X/i0iTOmbbT9NWSqKCZb+VPRb16r4C5axhD4O8D5SBq7XhVdVLReyPNN5l2W+oLWv
ovdB8BToR/NqfJKkjdOxFrmY7ifeI2XEYOjCnXSWy1yfsBYFfXhQSsYB/UlCrNNqkmuzs6Bt6JgY
sqx0d3kdNwwvwZRWreWGHWA4E8WzYzDsUuXHaFwZyYcQhMVlY2tX+SsvlzinOAVE0WTgYPrCdg39
KTACd8pzmAQOlw2tBwKVfrh4pEImuEj5LMZdLXns09PE+3dof2VBe1+Gd82PQrpRtR+ShtSnv5cR
NethJtvCqaxFVLoUvFwpv0KSvYgDamXFpVaCdxizr0yURM1dHv667OGqCUqtXDw0Etin5+FUnmG4
0SY1PWnGddzey8NBrj5cNrG6NegZiEkJCuLLxNKM5UANKo3rB8aD8E4bftVMleVHrfpJ29q7bGzV
n1fGFgdgHmt79gVywxgDt/URAwi9YUsOd90IEwSwkhjIwC8WTfchp7M7jFjhkyAlMaVPTd1v7T3x
vH0TOWC1/dfKYu/BjaxEsQocxEJILup2nX/U9NNgfOmtr5q1q1rbY4I+Sd8LqcvLqygceGMa1UmI
lkAwMCZxviu0Aik5yeeTRUo3XgWzpruTXSs7JauhYKpsbavDvoIHJ/hT0CVPfTlpi60O8XI7RLlN
1qzPO4iPlN6F3qzbGdrdgNwn94KHepBjPCYBBYeEYvmWsu7qNn31C8RHf5W+KMxTB1LHL5C9wfin
TgI3zq/SG2r0VrwVptfX97e3iw3kmOHAHe/zCpqZrwqfx+SD5DO/FH+6/B3XLh+GlKBABWBOLrM8
DZZBl7CNs5PxOayuC2vXWP/k0fRgBO/Utt2rlXS4bPClUbfcOVCA8DEBQYoB3fNVHFWDkco0pM/g
1PpNM2iZ22pCVq7vByaPk4xRUnM+kHxH191UhHvwpNLRaZvu3ZCUmqcUfXkztL70sXD8b7mVdZR4
KSYYFTolOVBnN2coZS90OK7MvLNvkrCG4FofnTtbiZxbGuLB9WWf1j4WDM+ieGLxJl+2NNKgkBqa
0elJspuDpYGzbCOvlZN9bf/5FBa0+rA+voDoyD9FSHi1B3sjGhIT3paT0YyuWsM6VLmSvPGNVl9V
DBAKGnTYaOgKnFuRdTTlAgFnmQPV9+ZhCnal3X/R8znynGL4FiddelDq1NP1DKKHftpfXtD1H0Cj
nzElQMTIS5z/gEg3y6YaJLZ/vWOueL5ts0Oq34Xao/1Pkrv9l8v21nJYgSv419wikMZjGgE64LRR
s/xZp0+Kj5aQWu7NLN617cbopFi8NwcARg4FmKIMxd/C2NjC6uZYAFc0yZvzg/Qjbcb72L427Pjd
lPn/jMUW2fqqe+COqbLR6uEuP1/NCWKzvgn77JRk7S6oboVIoANOKd9JYfIX1ytEVYKskakg+eXl
8mqD1l2iTkoCUKOo6kMllXu5cG6Kcus6WHfpt5nFBrFmniJZ3AkzoLuK8Kpn1IlGy07155totrfk
CldKzXSbBb6BhqIlinvnayiHPowTFpAytfg0tscYGoU6r496AKhC9uq8uKLMF1af22ZLBGXt2nlt
eXHtqGlI4dQsslMf7Boj3cnZzgjGq7aRbth26Ms9Xj4Ma7kLo70qhVruWnUpq6qkUqxWOvgepXnM
TZROo7uo2CLiWft+r40sltMcqUtZPtsktY4h/HRxXOyGznOSqy77c3gCn47IrIOzBA6zhFQpZl3o
XWiAGTAz3euVKfdmCRIGyB633FpdOxOavxcyhjdT0dbcKFbXD2xLrTdvY2WedoVsX6u5sZX8rd05
YG0EepT0D5rO8/1YaDAOT6UPTsAuXakbd134SWYyNyk3YvHa9mPT4wt7gai12H5xIvcM9oPsiYyD
NCe7oX8v6271ZPv53u76j5c336pbr6wtznUIExakckBJyM7H/RxpgEM7yxtLKzzoFjnuZXMrzrF+
ClVmAM1oDC3MmfFg5LFOLG6Q0ppmZAa+Q1Ggtjd5dZ8lGwdrxTcqJLSBaQHyzl/OTDpFV5RDJw5y
dZyaExj40ISe2974YCt7kLIXtyZt2pdTfL4zEoBHQU5z6iSDADdsr+pujE357pXzCwKVaEgKgkdL
MWRtMubJSdh+VD/DQN9L41cTLuXO/AqWYOMjrWAiRX0E8CkKUBhcVkg6qWI4qE7yU6ZSzNU+2nZx
yDqdwG8VJ6fRT1rzSwLTK1PDDnT7VyLrV+GVTykjVG61fNr6PSvvLoanaIEwTScEDxdJWJtPba4D
tKQOtQ/H0LVtGqtSfSe4ncPgQU89zdl1/efAgVQ0VZ4v79mX+alFAoF5OtW044FTG/r5B9aldhqD
BohDnkRXpX8zDNeVdFuHEqW+/pHAcwiaiddf49VjJ3tG/jTIFTRmd6PJTMStIT371qFLrobuPqfL
PSg3vfac82SS1NtIvcraa3trsG1lJoxpDNFkAMEJCepShrLOZKkL5yY/VdYujajJmMExdXQPlFjo
WT8zwy2DaS8pMzKmvcuv6mU0Ju6T4U4I9TWzdUUy/G5otvJpsVZv1hL9ByD/OtpsSzi1PJo9GTWw
BUktgv1InnRV6lW7VS5eiTPUZ0S+TpChtyWO06usqFP8RjdqhhicD+Fw04c/rPwL0spuocUeKl/1
MN+OTfDO+RbXz232HEb9h06tXcIrYoLHvvY3srSVUCTqRUCa6bOB2Vv8noFPZAF6EIRdidem3a9u
Vq/m2Ho/lFtX4pop+B7B01IiE6ye5673fjT7lSA7y6JkZ4fXqhG7xRh7Tr7VxXhRg1t8TOb/STpB
fREplq1Dyp1SPnToSUaqvUt9x5PS75Kde0Zg3Fvjz+YqNniyTP3B1toPod/sQv/Yav0hoELDUtPQ
lJDoe7h8XNf8f0GsUp0T4KfFUseSbdblDMHPXH9W/AP6FGb5ZdzCDa4EfQ4WuGgyU3Cry3rMxJAc
VWRmfCkE2nPp0jV0/feXPVm1QQCGhlazGXPQzr+kWYO2gKqRmo/60ZhPWZBBnbwRW9dWS4Bi/7Wx
iG2TnGZ+VWODYoWrk67FyYFd7EbTFtJ+5eTbABC5+ukd0sFbfBeOQF+aIb36qLjXIxh9YYK+vF5r
h/61BfHnrw697wDeyDIsTPNRHmndOQdm+TTZBZyCksJfGKN5RxWCygoMKufGrJwk0epEI/SrRJ/c
NVFoNuSPsvW+2QrmKw9YQjlEmaItQrd88Y0KNQ/sOQdXkafNO0tvPjiBfJ+aFOHs2PyooG4JFBzk
TTb+uuzjyuY4Myw26KsFRW23TKOSo6QG467RVYo8DQIjhqvL9UaAXPORbAMCYqR3BZb03FSgz6hQ
9/AuzFzts3LtDD/Ld5CQKU+a3HipqR4uu7aCW2SU4rfBZUJVxwlVZKF0qbbaqe7G+dgliuRNqLh4
iUHdq3EqiJXmMLsJantyo7KArBea22PUy4Znt9aQ7CQnh5ufP/oxB5F2hGFnS6Ro7R189jsX7w4N
NggUX2CEsDPtFDpPYRU9xL6z1/zbCK5vKndxFuy6cXJt48/zZ9iDybcAqrKZl3CFBCxlooZcokaS
71sF7THluy1TXDeljUinilC2uEkEzSRXow09BEji88/v53lllSqXFgzYh7Ha23Hrjoa9g73hqDW3
WnYbwClMRdhr7PwKBQDFOuTVjzw6tr6zk8srx/SKkQoP9DpT68ZO+VnrtvBNKxh19sx/v/INXUA7
NUHqFzAdNtm+b77wqHWn6V2vdQcJ1g6wM/+Ew/w5r6+b/l7rko2LbSW8AQNCeQeYHeQzy4aeOpdS
FSbgQVMxmPlo+lCfo1+K7nHgazvgBv+jvcXOS8shkeaBb9JGJz9VXQ0VjMC5LtvM7Sn9Sn9lji4p
3D5UD14eJa+CTSSFCDpYLC6cCa5kP0la45pAcSTY4ST1Yxc0GxH8Rbj5zaZ7GaARGHxuwfNNVxLF
cmOChdAYqPn3CSDKGIFzrb2pJXNXMs2s5ccpf6rj+pgO8iHyLc+u5qds8q995X02n9ALg6UlftcW
h8I5BJr96XKUWgvAQk+Ka1Mw/ywbdbZZBVYd6QSpvqc7J6GKq1rtoVSnvTlr0wYycS0Gs/Ri+Unr
aA2er0dYWp1aQPR1Sopir6canK8c9uw504KHCimYplGf59w8XvZxJcsR3xzgiKCG4TucW23bnKk+
kBsM4H2UrByZkaM1f75sY3UdARoLNCSYpeWDtpArsP0V2ZoVf2tbUyDNBD1DtMUttmaHpJOJW9El
hB303Bc/C+r/Z7VQ45sS8R9ZC9AsO5jB1hN9LRa8NrSIl5LaaHlgkrY1IUJsVfBxtB/h3uv19mqs
/b3WBFeXV1BkZ8uzwjAqImwUBABGLfYGrc2ib19QGf7TGOh3uX4n915pWzcZcmB/YQvmCWbphMjR
kj+nkIc+aBVgcnakQzo1dPsCiobSuW+T6AjF6xaByuodS1P/P4OLLVj7bTplJjgX1K1n6ZCG+pMi
f4drbFd0HmK/aL/sfI459CiXPV1DM6CmRrMfoSyqVMsXFLQtRhPrILRqywmOvSSQRE01I33Y6RRn
bekqN/30Nk+q4NY0q3Ef2/1jqAQo4lSqcacwaLERFdeOI6IIuhizgRdnWWtprD50qnQAXtQAS3N+
2QhNBVvZ3uqKU+wWdQD+B4T3/KBUrWX2nabQ2tWH+wFS6WK0dkaf3SiByf/bKzVydo2k3xjdY9LO
h79ZdtFfALJGoNMXb5F81nJrHCyS9yCFvddX+101ReleRivF1Yeq94hKracnub+Lu9EGJjrmXmvy
Auu7UjoJDeGNrbC67uDBKQOYkG4vn0dyNhZpZIgGf5e6SWwhsPQ16bYYcdaOMV8WkXV2O4TNi6eE
7eRNVwyCbqGpdjONxr0cl47rR118VXXZfZNt5JBrBqlDsI8EgQWX7PmHdky4U/oedHETm3fZ8EWR
byiM6XN9Y0bJ9eXPKn78Mka9trXYVLNj+uMssKlNKMj9VV/aB5NubdxXq3vXkmk9w6kCg/ByUrHQ
7XQIHM5s7FTlgbm0eB+Gtn9g7Bc2/mkYj4bcTXttVPK9mc6O4ua5X58mOzOvLju8dgsIFClcY9Se
+Z7ni6sV9WT2KRAvfS5hIBFiXAE8PYc+SEYv1cIWujPn4xC1/UaQWLvnyNAYQAVzb/FAODecBxV6
YT4r3Wu/amqdjn7XdPHO/nPlY+4aWGUEs7gilJ3P7SD/04y6j4N9O5N/2HpypMRa7dop2Hpkr7rE
4Cn6ShCi8qg6NzX1PN6akkvH0CLXqNu7BJXQMPnFk3wj+qyddGpmzD8JzlOi/rklvdT9oenYP1n9
nhkQN4I6Vs2mv4gnsIFqcJ6wMygHnlthDKPJq55OS0ECfUcm/9RqoXWcncDfuK7XVo70jXKj+oKV
WBxxtQidwLBps8QinFeuVdyP6Q8j3ADPry7bKzOL0z3NeY9GHlP89HHU6FcwGK6zBTNedUUUaqmb
C/mwxacZCy1pX4AlyCuGfrnT7WsLsuIw+3b54K768tvO8ilHnyOv7ZzrL2pqIUYSQhRYJhvRYS0c
8pqmayQIoIzllDiBqUy4SAiHisbcZbbz2WyX/Vhfr98mxJ+/erMNk5RLbQ46pvSvct/e6eoD2Gv5
L9B95Oy/zSz2sk1qVqs1nqT+da48dc517T9f9mRrsRahdKzrrggA4Z6U0HalqvIC2doImusf/bcX
i83lp2En6ZUgBVKswovqcGeDz4Ux628CjENyw5WLVBIds/OvAizQCSwfQ52eHDT1m5aU14r96/KC
rX162p3M7MOoQEVCLOirT1+YYR4kA4ACjqNjfW0MyQ3HcjfG7cY2FsuyvNXFCDPvUgcI2zJcRmY5
+bPDgL5JZpg+Rv03xaG5lnmh9E89Bntl/OOUBYAeeAJgJ/xL6nLuWZXQ67UGDmcymtfW9DDbjSuj
NlepyfVQf/nTZWSYBj6zF8oI6jqLb5WMFUN6Oa3WJoc9/ddUnMrha8Dg7WUzbxcR1h4ybaCjUFG+
UQKTCytznJre8aAfIlNGNjs71H3J3TN5VmB6BHdELKbjZasrqZIgC4LkAIYP5HKX08SGNkxDFlK5
hjgkjq4M7Zc2+LELasOTGH5M9MQdo8JL5ukkbwnsvT1u2KZcx4GDOIcZlPPPGKUytZOUbgD33nWp
QdIzjADht7bn23NwbmYRAvUianW7ZDAQ9mI3zhBLpWylvDftw+W1FDHu/Bic21nEQNOolHxmpORk
D9k+qcCVDXeD1nrj9HGQt2jh19eOhh54F1S7ljI2SjXHsTSEJEP5uzR9pzQtM11/PGkuHEJiG3yl
eAYuwuEk13NpKwF3Ryy/1yrHtdvqTh22qnzrrvxnxlxkJ1Uv+ZksY8bkXZU2d6XyaFo/L3+btT1A
uIXJVAdwQvZ4vtU605KHEEaskxwf5W/NV6cLmNh//t+MLNarbQa9TzWMZFrvmsN7JYORT0+8zUbd
WqwwGc6n4k8vBs7mc28q3Cl7MUQ4iK2cXI+gB/rnQTFuLIl5v0z10izbuBvXVhCgHw9yFYzHG7Yh
pTatcRZclVYsu9zypR0coj7eQaV6eRXXtsNrQ4tjpJmDOqhZQ22pSb2Ex2j0k6bEhjerRugLW/Dj
kxUvxaQdY2ZKThhRQ+jxs+dWvdpMVVdsILVEAcXmvwJvd/6VGg2BF7mRoYjTY1ohN6CD3IxH0uXl
WvkuCs10QR8ocwUvCTBr1LiZvQQelg/SozkWO7uxwfF92RwsFenCIrxhSGjWAAxhmHux6fze7nLJ
AkTVdqNwh3bQRh6xEkAFnonpVd6TsBcszg8UNXU8lODqgFkmDHCTe3lpdFc5waHZYrVc+zj/2RJL
d/5xxslM+ljm4+Spsx/ifavr25So60aE+oxoEEInc24kSEOl90sSo8a02hNstelBqnuZwl0fbFw+
q6aI1KBUKOGAhz83FeeMBKh9mgtWkLbNdmTgUb31mFgzAlaaYX7RBGL09txIxJyS1uYw4wTRY1tB
2Ny2Lhxof/wupp8C35hg4EG4ZlnIbq1YnxJB8wOZik6zLr2xu1+XD82qI1QrYLFCv4UX+LkjSSzJ
cqlhIipnT0LHJBMUn8ZGJFs7moYoQXE9g6Zc9jTiXMn8lJIPzwnkiSMNNNkj0jdWHG2s2NrBgZQL
JBHnR3BVnbtj9U2lp4man5zgPaN9DdwAgntGZmwZdtz95bVb80q4RMbPB3KWASe1eL1YtQOdUJRf
x3rssdUUpLXDeQvQu+KWKsZiqLfiFvDnc7cY8oYbvGTkYU6R/+2ulfw4y9ExSw2m/zdqFytendla
7Ah5Mm0plLA13OhTtGtlr4GTfOtDrVkhwFFlJWDDo7jwqFYbqYCDHCBqmwduJQWR21Y/ZvLynSVn
/saXWoEYQlr2ytzCqXmKw8QSOHn5axMisNC8b7L6oFNfausrvfpojD/pH2qTC0TCDhhXhkKtGU4O
PTFOyE6ejtLWCqycvLOftEjEsqCIsxhMxinsb+G+mod34Va7cuWiwgRMsHT4uEyWnYs5rTVntsVc
wpS5SfBeqZ8un4B1H34bWNyERYqQTCgMWKhWQKed1w+Dc/jfbAgnXz3eK4aDp0Zi5KCzP/TB02D7
bpNtxKeVAUKxP347Ihx9ZUTp9D5mUJGVMszOg0m1/QDzl+BrGANvZI7knVYGED+ZSIHMaVLATi4r
h0hvk+t2dFI3DlXD61CXfH/Z+a0vuDgmQRbYViIW2LY/5NNPqf/+v/39i3MRye2k+0hLnCj+7x2j
ue2QLPoLE1QLSJdIMuVl/b0HKBFIiSCRo1+lhjdjs3WSVhfplYXFIvValFv+BGtg0dUM+8tIQlxd
9mF1n5OGgZIU+esyfdHmoAtMaYbEMv4WjTdy/hU2rssmxI9cJJVIJf02sXBi0kZkOmtMdCWEVKXX
qQf5w0Q557KZtbWihsNAJ4UO5w2tiy43fVx1YmKj+ya3X5vNWdy1pXplYEnrMvndoMgRWbijl1fS
0N1lpnwXB8mvy35smVk+KcwkiAf0a096b7mtdaeEkrdVBN1YK109DwrToGvSOKu4gj6uYn9U7Z+X
nVj75lDXidEjVajvLE5f3neG3Iu1ygf1CIPZsyndlxZTY+28hZ1d9YX+MYhHJgvf6GQouW6FoYwv
TflpRLykMLY4t8V9tdzAYmz3XwuLLyKVhjMKZteTP1e/cqgWXWYPiqr5aOmfx+RutsIti1s+Lb5P
nfVzZ6nCpxSd7PQp7bauBfGb3/qkCR4fnaq+sziUXRYrlTZYYrwu7Xe1Ej47ar2bkwbBXtNDTgge
ll08G58RjLqW/b+oozF+AJoaMDI6cktwST6V8zQyy0jaVw6uH4Y3Va/fWPmnedCvapk2/+X9uL6g
v+0tbkHI2UndTW7B3niKy+e+f7z8968eWkHuz6MZWbwllMHooI6lGABvrnQw4BOd5Nt0U+ZGHJo3
30w8/CB+Eko6i12hBST8hRUwEDTF36t0dmeGxczmmKr6bquYtiIsqkPWDe6UQTFKg8uisZJ0wdBG
PDaHtGeqSJ8C8IbBfJztqfcUQ/I9mZmrD3bLYEOoFfEhbqrHMo6/9LbUemD/mTkMggA9gNg5JmB7
GMkqIetxunHrDbG6+LyIbfGLuWgW+eaYFrpVZzn3cOCjdSB68IY7bnEGXLIC4mA5ywPTtC4FIVaq
7vtUPvX1fVf/xWXMcC/MyxTfgN8uAo2eF0Vsh3V+8m3/nmGzCN4rOYTkYQu4thqeHTJn0LMMwywf
kyBVq1nKyc0HvT4oY+TmoQKg2N+D3r18MFbKmKp4B4mJdp7Hy4tAjltGEVq2kdUClA0O9rCz/Z/S
9GOw4yMd3cna6jisHfXXFhe7IbWnYS4baJBtWXIT55O/KQWw5dOyhtWXQ51JWJBAmdT9QwXrVGve
VLbqNvVJb/dJ/OXyKq75JHo3zFLRTOGfxX2dZRBWznp+Kq1nLWZMLN5fNrC2uXmAQ4JGUDadZbOy
6RQztkpCCzzj2RcrrWrPtLLwFPdIs1w2tcJyAMQPuB26S/9P73bujKW1fivNHCRjZhy/eGxy+RDE
0V5WT6WsPM6CHNZ4zuytZHrNR5yjH0vNCb5D8eevXkJVXFhlEzK/aFXTvoxDz4me43lj5m3FCPOn
DIlANkUyslTtssJ4GNUQ9K5lpOaHugzGgzZq403Z9v7WHb6Sl3CBg/8RJSHUHBdv1DKqu4FRCJg+
I/9QhdE7LQR1pLa7uboarRu/GAnU8gDRyJPKEKTl9I/g/dz8zoaAuk2UzFWdiB6J321wPayEl7Mf
Jrbzq5U2hx4aEIc+p6I4X0IEYSJaqWYUH2NrI7ysQDeBabxag8VHbafcCo0OvHrSTQfkF6oQHoSn
zoYFW3unaEe/PJljujOj/ZjEN/O8BdRcdxUUEeTeHKAlEVZh9HLq8xI8JXnjTsEvNWGC07hW08+X
T83qvqLG/6+dRVSjkD1BvkgPNxsm/107ZNm1EU0fmYfd4nxYtQSLBePhQhltCWezjVkyhhJ2YQ28
tIG4FxLUxWgeLvuzMt3Mh3tlZhHS+gpEbakil2jOHpN9EdKusjvn/mFW+u9JrxMDqj04oLs+0O/l
Yjg0ZX/oB5R3Mnne20HnycMWXe9KggXSDfC7GLUByrc4UIjBFRP9EQ6UbEdHiC52qTE+mXX1mMnd
p9Eet9jFVw2C9OeyFxXqpXDb6A9VaEqMdgUMrRTGTp7d4kuXDLtka4hsNVa8srQ4J6hEU72usDRN
H1XloxQnroJkqWlTCZwO0vBx4/Ou3FgAiqGuApRCaWHpWZw4cVjFNMqHWJ49ucrivVEO4S7V5MBr
x9R3xyppd0rojy60Ov113gfVUS+h8Z3D5LtftuMurEt74/JZ3dyMaonxFiafl8xx9qCOvSEEL5v8
BmyuW821q3YfLju/EhOAbXN0kDKCF2lJjARbV1/GCnMO8VQ7O3167MQrOygfQ6r1+8u2Vtb5RYmB
SqhQ1lkClnMf82NJXDBy7Wtdt8ewazZGglaG9Hhy0Ctlkpg6DmbOw3lc9L1s5YAr2rm6RsDF9XvS
fRPyz8TLVRq41aci+TRnhQuu6os6xF4wjjuL4uGgFF4+UXJut37Tyoc8+02LtxCwe4rsts1oeaJ9
nqP5mNIJ07MI0mR3GD9kquHmSr/r2/u6bthr8rdYLb7qxJlEjzYu4pVTfPZbFmGj9WN1kgPADUGY
6tdggS1XTqbyxupK301nKTuM2TxsvBVWPzzKawKzQfCwFx8lj8JyaAc+SmXEjVeGDcmuIs/Xl7fX
WrKGktJvMwvfhqhxUrvEt2x4QiHKVUkq5PqXHfzyZdurmUALLe0oVZszGev+2eA/SaZkRnvPN11Z
hNU86/DZSpGh0lUb232aRiCPy1ZBwqJX5ltoPut/YpSDr8tulO55jyZ7SaoCT5H82LPjpnOL2Pc3
Uo7Vnaf+/mGLFTG7ZvI538BM5BxFgWo3jc9/McLEkXtlRKzOqwxq0BOtqW2WvQuCfRBYbjf9akKw
tnb45xHxzJIIZq8stU0yMGIDvfnY3VQMtpv+tZ1u0WOtnhBSbsQJgTLxxD03knQV1RcB/2lj3zO6
A4c0br476U1efLu8YVe3zW9LS94FNWtnvgsBXrGGm7l7H0fmxpEQv3VRhaEA858vy9ZTkPVx3Mb4
ooB9TpSbDLXRzHqI5Y/iMhGkCoy+XnZqffmYB2IoG/zHsvBjFki2hxNIlpnR76u58YPHJvOvAsd3
s26IrnS1i58um1zd5QbPCmpmDrfY4vgVap3zvUjPKv1LAn2gGYNM3MIarAwcs81fWVlE8dm0pzEb
TV5LQ3jSR6+Id0OeuqMuMzgyMoWoN640Nx86kobBrkN3SBoXkUuYHsbyxsmaPSxR7mAEnl6PO40O
dWvs8s7n8dp9sJR8a/Z4JYvi94p+D5h+prEXq9KPvWjv8nujMvw/0s5sSWpk2dpPJDPNw62UQw0q
oAqo7uZGBt2geZ719P8X/Ha6K5U6KYNjtvcVe5dnhDw8PNyXr+Wa0M2M0d+a9pDJf3ZPprX3ttj8
BiYJBCowAvuzCgJxl7CUXuRQdvMkF/147noVxbzR2WmM7xkS//4mBgzWJHd5yWVKr8kzrGerIzsM
5x0v3sKh6mBQua5QU1BY2KUZRHJtJ2kwUxcPSl14SnGfFr0H8wuHp4jNQ9gdP1rFXpK9GRJ49P8c
3wV3JE7Xm9WVWV61ZAuM76rPuhU+WYOzcyVsusUbC6vHWWYxxqYzF+H3TulOmuWqsfwlDh8Rhstc
O/InfS/9EY52FYTeWFwF1LkI4moWsM0sku4g9GAibjhChEE+Frpt5NyZ432iyIclyv5o6+DT7eBw
e0dhfbvc0URXMzm1WG9jFvdql9+V9U4ZZTOF/nd96CBfWmC6lJRAkK7Uo+b2S/iBIdT3nW66erIH
E9x2S/CB0FhTp7yS3hhiqRyXFFtl3XtNMpyH0jxE83IPAwaSYNroUb7+2Dj9x6iJ/Kjfg6lt7iZE
bNRi4LGx1qQb9ihZkiKQnu2cta4K/vKlqJvp2+1vtgUUoe5F1wgmJkH9tjp9DhwSWpYwLUbFxFvo
UUy5clgMMuZQ9crqkdZ/h2KE/qCPn+JuOaaDjLRtdNelmkuj+zQr9X2TKPBCxP4YmV9v/7ytTXj7
61ZpSNVB4RFP/DoZEZCwtRnEeb1tYeveVlAnEDB0m3RjFQa0Horaqgbcmmf3IZKxSVxTT2A6/I5L
kLfMcFfoyeG2za2L+63NVWBITbsomaZnz8OvyaB7Ydp7efUpYDvT9sdtW5t+zBwc4D1aCMyIrxLT
Qc+axEJDxbe01xzgQ14792U4/ZUOBoyr5pM+HJUGtq/I+BKn5V6OskFDBVTsjXnxhd+EWbtMotwO
ZxjTBxfGnvRMUwb8dX0eavmp615CKTpMJoCj5rGmslyM0eA2PJygcDxEfXMCfHJySDGWYPH0QtoJ
0ZsPGfg6mC8Xmg0AGy9/XpqaWlM6vCfKOvOyIPKG9kUxSi8P5ZfWVrwmCI4QwAXwsO18F7Hv61j9
1vIqlilZy2SzKjNmNi5uzDx3NL4ruu9T9b2evmva4soFffH6USK3UQL92O4d/f9l7YDJIXKFj27N
siOrIbwBjGH4vVx5Vv1c2oWA+XjDvHiLChLOgV6ne2zi4e722jf9n7epYGKgO78uqHW5MQ5DOArZ
btXPjeKsoxHSl41r2e25Zrj8trmtPEY8hf/H3MoFM4UJtVgorWThC1NRZyl6dn4HiEl76T8jqzi6
xI2pwKzKw1SD5qZ2nhrlq5I/5A7jXdB4317R5gYC+f1J+ACYYnWm7XKsAWXjO2rjePF4bIzES+Qv
FSWGJd65IfZsrXaPwWW7aMSLOy6OScujov02S25PCm7q9Z5o3tYFj6Dxvwtb7WKVTkR8YSzKh5Nk
PdiKegKk5GWchdtbuB0X35haXS0aTFGhLKk8PqE5bcrHVH0MDIbSk9KbrW+kZ0MCAq/2q2rYyWI2
/ZGxaR69Qo91zbO6SJDHOQUhUbEjr0PfIa69sdoxsnmv8UQAFEz+QBfiMrDZmVMqXc9OMjN5tsOH
NskP6UCoDU7d8KlXG7dTZO/2nm5+vTc2hSu9ifWWWaE1MGLTae5z9Qu6Ei5DMWdm0F5+wxBbR6fQ
4nb5GdneGAIlbkMBUXOBZtN8LudhIEmpFhipQsft+nInr978YIjoInArmkprrr+oC5u6G7lCMzgm
mAgeYqh39uhpfmZaVxcCkBsyTp2Mc01aZ8rJUHZCvmR0skNnt/19YNFkMdA4znsbNrEMsiNE3pe/
kzaDcSVyB+UEA9jdAhXKbO/VxDc/psPViAgcacPP8u+bPW46Oet7By9t+nd1my+uXfauri9HLeGK
vv09tzYYbm2KCoKokl7speOEBsRdgSoUQtQfOqaG4fOwe+JFoFrv71sjK++EcqNr48lg2CyqDoih
5YAbbi9jK1S+tbDK65QxGdUuYrZ3LDNP7f9RhrMZaW5Hg0gFkH/b2Nb3gQBOCN3QsABedLlns8Nr
MiS5oqVcenUBp9E037cR3GachtumNj8PU/caTJfgslT10lRFY5gkwGbo1ky8Rj0UrX2AgOv/ZmR1
p+UWDEaRyeYZzudiaN04PmaM9//fjKwuMz1QRivWLOYahwdbUjyzeJKavZMjPvOVo4GfEwJyJFZr
SuKlTxLDWRgoGMz6E0U4r1nSz32vP0yqfG7L6u+QduXtdW16HgCzn5w5KJisnGFQBynVeMr5cVz7
hklHW7uPK5oOwLMohd02tnmQmIaGcoqeGfF+5Q6aHtRtB3uFIndclrI1nu1Eq3Yuk02ng7pWcO4A
o1473ZBrRSRNOeMCqVN4goXf081e4cIci/PtBW0eJWZpBfGOmD9alU0mKXGMRmYywWECu9Jfmyg8
TX3qWskOidv2mv41tG4BdmCrrKAE3V6hx90M09EZP6e7PEI7y1lPH8J1zaNmYfrfsAKIR+1vjf0h
yupjbobH2xu35QmwGINsoYwGI8f69TSXWatDvOSH3QLQwdT79O/SlPYcbsu7de7en4w2IG5XZrJB
0/ve5HoY5+FxlrgDq7D6HvXKi442FtMzH28va2sDCalQGjC8BR5u5eAMcYdhLTM8UzeNV9jfEyTt
Q6k9FePzbUNbYxgs6j9Lq3iUW2AnR7mFnsUubU+dYYq1nNZ4bnUb4nLZTr1qbrp7PUwHwKPO994M
Qq/XZMmD5chPpNr0WhgAf+M8vP1Vq2gixUmMxCbnodJeLfsfRf5KTybK+9844cjECX5qRheRTL+M
I+pY5Ag7dcQRdBrM7kGE+7ELd6LVVjRmZFGo9JpovqwTYTOz0d9SmTNQS5iAbVSj+/KL1dUPrSod
k57CaLynMr7lP5wJ4KBQheFFq6d9Y4RdYc/gtMt+0dxo+KBqtqf0mexO/V6Y3LOlXm4iUJHONgQK
nUb9n0V87LPkEPJiD4LlcNtZt04hVTKG8ej1qzA+XVoitSllaUY5RFMnPzEUP0ikI+wD5ywzT1WW
7rTPtx4woERgiQd7qKvrdFhXGr3KO7CHc+7krtmb79oJ3ljnMTKEjMGZ/9eDM5k7EXqDRhasttAz
ALQNKeX6aa1HmTlJEdM7RkTZJ+qeg7h9X/CKz23trBkUPJfCy8vkSa7HR3MJ3HhsfyP8OAhSIjvD
CB8UhJcbrc5JPKsW4z3OXD+MtfVHnmhelQ53Vr3Xotj0Hgq/YAX5tKBFLk3hk2mpGOBwC1g+Jmd8
ZwH7GWbjyd5NjjdMCeEeHc5IeBjQ/bg0VUBF5DjITvp28Wo3iwet86EuLJq+n2/76aYhnmogLaF8
AHp/aUhVKgPCYr5grTwhwPChyH8U84NkWr/+KoRXAqwiVXM4WddoaaO1U+pW4H11Sb4PASzlcnv+
nUmsCyurU1frU9TaQwnGl7pSYj3HiHcm5R6r50aQvLCyiiLa0kVVJMC3wyC9H0BbmdJHVepEl6ro
4kNgdTuxf+ucYZE5IIQ7xB2w+krVPI5GXAmsuWX2LiJuMGo+m8brDNmNXB3LpnTLcHBr+Y9wDF2g
5Pe3vWQjFTNwDiriDBhz3leeXzqFNIylzDnXJ7fKf/AS0MudGsyejdV7sDVpLKg9NnId/nnrWbN1
1/h1ujLBHUQ7gWc6d84aBRBnGQ2xignwRP1hFdQKmucE0rrbu7V1plSo9AnIaE4C2788U/1Sy0Nd
ZqW/xHp57mezcoNc+17J9XsYFpqdm2bTGjrsDE/SgMPcyhqkqwb8qkCyw+W+UeG3qeuPvRYdiqLf
WdjWJ1K5XqhyUHpx1sDsWlarygykwjfr8lgE3QN11ad00F5u75/w5tWTkImm/8yszpdqt1NhaEnp
j0OGWOePvt4jkdpeCAwQgleQV5PY0zflmr6N4JHq05KFvGLAdD7Lw4/bi9i4kcVY1r8mVk5gTZ29
xIzV+AqTRohQDI3rdAt95WMaT4/WpB+kunqUcvP1tt2tLJlCJnB29BzAfa1xQlVBQtVZBvOuZaOd
nQpRtCrWejcOuoKoaxOuSE7O06Qar6NmMWtUWV5aJBpU9ZZ+T7dNKKzPEP/c/mFbfsrMFbyw/Cgx
/HO551UzRqNDKdJX6/kMST8J/HKatady2Sv2bIEt4aOER0SkQlxr4vO/+byTMrQk0fipkhj3s12f
lvReq+2jNTrIHXgy3bsxdu4YivfCD05nnAJrPMxl/GG0J09tPpr6Hgxly6WZEUTjk+VTHlxdTM3M
IGcYl6Vf1Ebt2o0eepEe/DrzLm/LN1ZWB6cZR7UcNHxumtqGmNMYnopOiWsHc3W6/TU3ryTuJOZd
NKTbqW5c7rFWlmqsLEVJAeWHVSveCICnikXnbZQZ9n+slLtJfZwLcJWOdQ/h807Y2zrCvFPgbmVM
mRRptaPzWNR519fsaCsd4uy8NMEhmnbS6j0jqw01ppwJS6sp/RJQD/mEPdcuZNW3t3LTCI9nhIeg
JaJ6fLmTjhy0WmZNGImeeeN6dfNUDL8ua851J+YRuL6FWvwqoXTGfCm5wiu/CtvStbKnaki+qwaD
LdnvXH/ATqCf5bEIPawIBG9OX5uEvdl1dYXGGbpJhfRtVv9W8viRg3V744SLre4JorfO1CDxBIZD
7dLQnMix1KYdQm46atxOJZ2kLnywLVLlZDwY+R+3zW18pwtz4oy/WZfVBTl1nbb07X52g/KrktLY
2JW33LKCKp7obNgkKmvQYDDlNYqhMn4NErLo2nN4FxvpznDR1sgPaum8Yfg+OgMx4le8WUsgR3j0
VFV+K9nn0dE/ROHnqo+fTKaglrY6lOVXAIRekTRuG+RnsASIgXc7jr8RFFnlT/k0Zk5BFFz+CFDL
RRb3beXbZXVfNs1DsceCu+EhjKLIQh+eCizNr0sLlMn7rE+yym8QfaiDd5F+DuG/1PLIDdCZue0f
G8uh+MqVT2NGQw94tRwLbQTbyuaKp76iLQe8v/5iRBFPkNt2thZFGxclLUYVwCCtgtKo98GyzCrx
wukyJBPU4t4ci+Q0oCzoBhUTKfYS7SmYbyyO3JKWBquDGNBeHeqcRtM4wDXiG1l1TAWnf5uovzFB
ydYh8a2LQR5m2y8/V6fYhuRMTgVi27HPXSWlD3HkSA96ObU7J2BjE8VXggOKnNky1jxgRSP3FCmp
/8f8D06TMWgPet3HrrmY2qkoECSyyk7beQRvbSIGqQpB5Qk/92oTp87ppTwoath/m69SJIC5TnC+
7R0b8QOoMXOTVJ6Y0VlDq+PAkJsp0mt48Z9shp4bp2Jm+DcII5hzhVEWiRDVQQZw9aWGWW3tMW64
TpI7e2m+58nvDNFBbcDkgs2XEs3/SxtapxhNr1WNHw/mObSkg1KHx74P7m5vmNj0y1uERcD5TUOI
fBkitUszRdm0kPKGvNbM0G/0Lybiik3euUO8R7i0Z2m9aUmVcS1GJUjtj1byVx4wCmK+T6W/bi/o
2stYEAeIT8MLhPN6uaAK2oCw5673pRQlCutQpObhtoVrHyOHhUySu52IB+PYpQXas3NXmVhogrOF
UmnXvdrRzgHdtEHhS6gH83HW6FW5LqiyhRaXe/Nsx6+Qp8HHfXsZWxsFYPRfEysHM9SmDevJ5Muj
ilYMQgT5toHrDw6jAqdduBbReu1aeiFHc6YrpZ+2KEFFptyjmlnR4qyqxJukcdmpE+3ZW335sCj0
SaYX45tloHm2Xgf3Uy79Vcig4rQmb3YqNtdPXLE8BksZQEBCQhX7+yaJyAMpKnptwQ0kbTwUCIu4
OneCMjZHdfin1rrDpJSSG8zjzpG9Dt7CsCDp56pF40D4zhvDQ7DElhaQMYMZyBGuKEKUYZ+CNvLi
9Pn2J9xao6iNCgZERgjW3IQMTyR9oXLZOlbj59CRoMMYwFNq5ycV/ufStlxz74K/9ktBdi6UIkig
QTOv9rVMS40LT259Tfve6U/tnv7AxvZd/P3V9hVqguKfxt8fp5gH4rvATcL3Zeym9s7mbfgjsZtt
4zYCqLIeYBWsRo62qC0J3j9j9g5fQNEFbte9zGtzQcIMfIHceWue3zxvDWuZgtaPTOOushi1/tRL
pbfUw0Nm7PQ8xOZcXhd8HCqHcHuim3KFgS2hAV9UOe64LmK3ZFJej8gsd0L4phE4d0V9SoyPr1LJ
ppTQZ9QxErJfZfI69Kesff1lz0aJ4D8bq9xYUqCpQLm0Y0Zd9uwseahB1k1Qos6xfIyq79oIpXmn
xjvZ66Zzo4wI/ebPPGXlfM2gB+Y85x0z0y9F8TyOe7W9TafjZaPx56mFrJXmMrtkWqVsO1+uP2RT
wHt9OhCRJlU93t7AjZXQ+7JoOYmKDsRvl1GoKWpZQyOn92MmW48aWkv3bRc7OzF946lGq0fg7enq
ge5YXyKd1EWB0+u9PxeLlznZaxnZT4OinMa0Q9NufJn7/EVfigcjPpvpg2K/msOX2yu9DoJASoAu
CAIv3gDrQM91RdfG1AYmvoPiGNE1PSWSSvVOHQO3UdPsGIW0HaHxvTemOb+/bf36g2IdBA2igQp1
hfXp7ioyna62B5+JFm9wFjeTz9y2bmXupOcbGG+ae9wnNDhgXSMdvPyibRw0dmsOo9+NSZ1CR5jV
D7JW2McCCjAvXjrn5Dh54IFIbdxqCpWTJLfl+fZyhZHLAMOPAGHPm4S8l1bF5Y+IldxMOhzLz5fg
MIXM7SaTKzX6zjnc2FVKZzST8F/6FOv63RQExWyMcBXZ4zH50IZiRMiPqmLHzLXriOcVvFLw05Jm
G+JnvLmqW0rPmZU2sq8YtfxYaf3yFElMJ2hD9rWz4Bc0Z7m907P5I+BUbSdP2NDFtPEc+qii5KxZ
60VWy7DYU2kpvgELwqzDx758qrKn7J8xOaSPzvIyq4mL+l/Qn4z0oXvhD53n4NPwo9A/psG9bMbe
HtvK9b7bYnzP4cNyLXKwLzckVwuDSbpI9eOprY5zIzfWs1MkQ+0ZkVEySlNREN+JVBuODY0OtAMC
RM2nXnekhl7Nhi5bYNS2BldjWCR3egaSbBc6LlevnUOZWcd5SY6N+etREhgk7MQMC1GrYK7mcr2h
kmRlmymKr+USygipafht3NWfbh+ajV0FfwB4hCRbSC2uTm6dNQOY2JBdLWLlXh7MRnJLBmjcXuNJ
NzIjuxMrrk8pV8vPTIBGHysUKckbv66TZbKtalZ95qFUyHlMiDm+ZY3R5E/JVMb2jif/rFRdRgWa
B85P8hGailfdkxLhZsiXWsWXzUNee7qFoIBbaQeIQNEYcN7lQPP3FJu3NvWtzVWGICeB0Yx2qfyc
0q7GD/2hNGoPNsXb324jREChhlcC/2G63VYvtzKtyfUpxii+letD4y1Gp+ReVjYFz4ksrUsPiCAM
xXbVLYcwWhhLySVImm7/iOsUkpRY+Vl2ZTiZVurlj4A735YmaeBHSIp6ppphHyYIVE5K0lj3xhKf
xl6Pd47llk2RGsPwwkudEe5Lm1B+LpNGU8CfZtufzehppoHilprTQCos+0hl7yxya6dpEDskEiB2
rqRPM4SI9Q7WIr8oxr+jiAEmeKXUHFQXBFN3RZJ6Utm6ddrseO/GYeEW4Phzu9J5X0MElSZSm3gi
5gFMko72NHZfSzV3vC5ph3knX9pwWibLhfCdIpDeaxZJJ8/J/+Bl9XU5fOkGBk/T+tib0EuQMtz2
mesEkFtNB7NMDV1cpSufSUepagboa+A01aOvtdkMJ1Vq5J3N27ZCLQ8cGed+DQUKjbhcFCKQD5Qz
dvO56u/SatwDp259Ih7V/CHcgt6N2NY38Wwcu3LMrETz7Qw1aFnrf+hR2Hk14K3727u2bUmMD4L2
o3q92rWKk5YmaaahxG18m0bj42x076RhTwZt0wy3PskHmTMML5cLomNIhytDab5dVJglptA5iyLG
XVXLy06pSlxhq9jMWoQqKNkxF/uqHLZEsiG1oan6xpA9gMXwtPqPupG9fPigSdKZ//zyDtI0IWoo
TDIgirhaWm1ZatQzpez301/FkrkOAy/qHp/BtdvRKMTjAH1R4bPslRFZR8MV9kwTukS015xq/isx
p3QnIG0aAU1CLVxQvtqrG6aMG/x5CjGit718qOuSzsxoV3b8O4ZgzuSQGxT81yh8p0+rsjBqUzB1
1Z5a5OQ94VJ0//zql+Hz09KCtJmwzizQpdPJS6Mn6MyYaPK0uXxsHWuo74aZFMjti1pJXn7dHH4n
0y6hBs9799Jc3wVNW0aR5WdW07uDNXzUI/vO/PXhemAL/z8REBNk2srM0tcjdJOx5UdS7Qsr8Or8
clXFAV5GwQvecSHFt/I2JxOi1VJoIY8af+bREtCIsf6pM3tvOuf6ehCGoJb8WTskaF9umY6K5BzY
qUXf50ubSp9KyNpzlOSUvXf7liGDliM3A7px9lqkpxl7OagiyBrN0vHCES6+kFFXGQ7Hvc9z29KV
2swIKkzuZT4PfC5Htfui2dVh7OHusvfu1uuEhUTl3zVdaXxHXe3wIMWSFjwpZfMODpJKat8pYc0j
dYdPZXtVBAVEPSDmXL/Fx5pjvNTsn5rEkVeEanRqqvhDmZfFY2G3Owd3IxCBzRF6QAD3KCmvDm4P
RWufyyNZQ0Tz1JWU8NUCXPn37fO6aUX0ZMgzycDWk5hxqhpBodYqjBxJVbuFpjZnheTv+20z4rBc
3kfI2v9EirJ95JYrH68rpQurHCrYzsqyQ+IwKZBJsubVpjIdb5vaXBGoc8gSgJ4D7708TmWsKsXY
dmR2ejx4EA4OcAJY9k6jYduK0B8jPBDAxb+/SU4gCVxsOxoYf09y5wX6keRkFpF9uL2WK++GZ5Cg
DZMzMrP8d1V0lUYYokJoSvw+D90m0F9aGmetxnVu6R+1st3ZuisHxxwPVkh8wUSTpYiv+GZRRrl0
0xx0vZ/CsZwRf5zC8XJUZ/ZO7dXugdkVTIoOcLifc4mXhoIJMFyiqD2CZMMrXLc5RSxpT4zqZzy7
cDphReSosEOQFK+drlfnqgz7dvEbwSromdqchUyiD/q3DJLS7mAkUqG9myR7yB6TJOlfHC2ynXM6
mJn1VAalbgCL0+zFJd+J+kOrT+Y/WlcZ1TEwrPiLDfnmpzKQFSS6JwGknNpef6eNY9ofakmpX/Km
SGHkrUrntZwi7Uc5l/XfRqcu77PETj8Vqdo8Z90sHbMwyBMe0Fr1cYDJkroXemPloVr68SWhlvp+
zJOlAz3uSP1xoKz7t1qU6bd8DuJPSRBlhWsUVfkcpIueedVimE8ayN7oCMIz4oxBnvBnlKoE+mAY
ZXoR0Tif1KUdnDM4usw45UOZxp/0sohKV8uc+anRG0k/RbEqMfNoaN/MIJE7NwJ+ID8pdZw9DzlU
z++KWOJdvMgzDE9RHdAYyPJR+hTKcfrnYg3ll9FqrftEruc/8fI0c4eKp5CnzcwFujFLzA9tXg7K
QQrKjHHRoe8/htQu5NNka4lyyA2lTryuK3hlZFHX5m7dq+bndtGm/tgWSRm4nH/naxSjDnHXT3Pi
UDdbpOemkiKs9WbcHkKjsRpEPRNo1Rbkf/6Ki7Bc7ns2z0R7cdS6+3kKc2Xn0adfpeC4nSgw0ajj
wgCpcunjsZpErTpOo4+YWQFl8zzwkNVLc4xO8uKM2SFILPmlbyBYcfPMiT92ZWfFR8bBCp2fXvIt
lNoZWrZLyb8GVTYBAEkTFbBqwq4bStEk7Ar1tYOKDMJwzGTbYN7MjHPLVVKreyKnkNnnmSEIL9DI
+zwoA+Un6pP5ESb/+m9QO019cJSl+y7BEp4eisGGDNIwoB89Sk2nfEJWuT2b7dh/b0qll+4YOMn7
k9UOzXTunKafDxr49cIF1WK9TO0oywdGjMLsOEzLXPKnWjQa3L7WrNgrGipGO0naRsTiQUWhQmCL
RcZ5ucnJPFRRYVKZHs2KydKzqUWnof4uZXvU+tc9D2ClzDswKkIHh5be6o1oS8UwwVdHcToJlRc4
ICbXgbr5NCeVfCxymDTifuoSty5s9Hwk4kUfWNKptMBn8vAMj6NeJ3vsPBtx1BZdCK4InkSgBi6X
DwN5anZ6Pvk8IWYuBQkOHNP88auXEKN9bC/KFLTmrurlU9+3ZR/ri8/D9sQoC9Sg3UPfmrmQYXWg
3Pl1c1QTeTpQHxbc+JdrWhZz0MsllP0SuOD7XnS2rQoPzkEsk2stlqfFk/zLNx8XEfNaDBjSY7HW
V0Vmt9bYTtICA2DiHGEez+/apuwfjFYvKTEae0wD4ia9vJqEPT4ZuTjvlzVOdGinko8ayX6UxJYX
hnr15AzScDDmQdrJVK7jkLhjKWcSqGGQWtMNWqNG9U5NZF82gvneMIuvameP5yl2uHKA7b0rTKXz
MkWqT7c/5MaREThYSqjc80B91wNWslTEYalqC9jv2nNq9Sjbw93YO8+94GiBlUudPg1dim70fVy2
kxsL4YAqSJ5v/46fH2+12cCPSGegKWQ2cO1RoGFaZ+gKxddJtryhpHzuWqM5uMlU1MeITuqxrxrT
I15O3rzEleckQ3vK4x7hafTU3HwcvtexpXu90hWPeS9LT7K8LJ/hFBlPTO03B/q+GWJyk3NX1FH1
sZjrzp2LOTjBf1a/s8Oy+3h7UdcnX2OOhxSX8VTqfab46m9SNbmK1aplNsnXpvldpdZ/dJW214/b
cFKmeoHkynw7wB+rk1jNKBGQ10z+wvjGk6pOwQF/jr9Zau/c3V7OtSmhfmPwNkXYkxbjKpChuhyX
kVapfpnWuusY3XwHZUnu6VM37ZwH8acuvYH1cCMDY+Hig/n6cucoXkWs2dH8Ro7rR7Vr56M8GOZL
kWvtI3e2KWZVO8+YzNBzlnnYY+a9HlPgFiF0IcjMf8CJr26SxqEnowWa5isTLT6o6gIHftT0m4SO
rTMfW7s660vrVvJ4GkJBtH1/e6+3f4BDbYvjyXLXo0Y2k7BOTsUIaCFqs1N4TPvJy+Qa6vTlVZE/
11ACFpbGeLr9Xh5bYId7D42Nzy362TgvXWWhR3T5Deoe+/OgEJPKfPjcKEzuUQWxdS8KArCOt9e7
8cHF1c17Xfgy3ZxLYwwUQeyrd7Kfy3DFkUUvcOEMun6y0nZ8HaU4OLbqkJ4KK8k9bXHK42371zkK
5SOhwoeSME63HlGzo0kK8CbZH1rFeTTmeDiaZdKSdZrZl6KQyp3QcB3wsWcIyh8kRHh5rnKiQJHk
paZDQOMxMe+gyy0ewsDOkAlVhw9ZGuTvpGDU39sllHG3V3rd1FXZX/aZvidTTlepgpoF9mgPLDVT
Iy8onec5mV9L2P+SfvSMxHmOyuhTm0BcqO9hbDZWjWnBN22L22Z9zcWhHk22xKpruRA3thcMf5WJ
r5upW1mVF7fn31rrfwaFj7+JwFocUCTqMejUoyvVf6V2emKc+L1dSdCZtsDE44eirgt3tJQd2xvH
B+QAKALWyb2+1qxaaFWgL0HRxszt/KCmoeKl+UA/cjDSHVPX/KIMYAONojwkejF41OUyGfE1Jx7O
qj+VMIlWbgGhuA3t5BJk/8hx+w6ploOU1vdVHb+MS3RUv43j8EfitEfY2Y4BuikR8hdL8oMZu2M4
7gFkNg4XuBQKJOAphNDwKpLYVMSqBEyYb2hwP5qlF9dfkoIWW7MXRvYsiX9/873pdJlybVCPS6Fh
k4enzuxOgUGje0/FcdMQbSjio2APWN+FDB077RQ0KmNkzrux+ZJ0FfpahmvsCSdvHBloSMjpAbQz
nLge0+2YTU/6mWZhn383kGZyFAoZwyGOjpo2HpduB7J1nbLAHUCTiMgvGszaKi45gWUNhh5qvpF0
xV1o5Z+5iveoKTcuN/rWLMpi81jTugGhpJIJgXIKuAM+ddjF+/EerAcSleBIEA6IjeVomlN714CV
uKdz2R9n0qyn0Xa6z7Ruh52a8fWimXwVwVBIkwi6x0uv6SJJH6Imlf22VeFFa5f2rNZDergdjK4D
Aro2oE3EHAwVyfUVl4Kb0bRpUnxY7O8XM4CYtb8PzZ3M6dpfSNCINhpjMLy614AE+L2kVI4WxU/V
9giz+KmuDIHRepzl6WtQq8/anozt9VGgf0nPSowVkVquZ8Jy3RmdgRkqXwd6/6xU7XBIi8B8sE2Q
YdJoTt7tfdz4WvRmIQkE5iaELFe5oUw41Tpqfr6epgrEqVb1HvJmZdrJSK7N0IInBzXEaXD4YpdO
kUlNOkTtpPvwvhiIAlFLKPvc3lnMtVNgxcGGQMSTaq4KUIuVF8HUabpvT0ENR6ykfONUOs9122rH
2/smUtbLnBoHwxoVJshlrqYv2lxZ4iRLDF+quuRsVDmhXi5k9N5V7Twnw/waSf3e1bS1PqTswX6S
5tC6ELv8JiBPgRXkRdkZftzoQw7ZcJKAVaPCqbt6W4Z7JFZbH40HOy1oPITq+Mo3ymLuq2WsDX/J
a8OzkXI99W0nnW7v5NaimDMTpFW8VEEMXy7KgSZmqWHOhDqhcMvlvZOGd0qiHm5b2fpevBuBcuPk
jGatekvQWXQGBO+mH9sxANZBz+7NTBvv7KCM7pyOYjTg1l/Gc3Ce2DcSUzp2zEmvllbq5jSAGjZg
IayGgx1F0yPPn8qdFafb8ceNRFTYAo3A6sTY2epjabORNnrgGH7N/OO5zGfpMWPo6I5Jqt7vrSa8
Lyht3s2SqXn6qCaP+TQre9wUG3cRHTwIHhX6yIwQrmFk8TSE8hAUtPjlgpR3euj08KgXf0GSaMLR
AsGrG5pUzpn+/GjtZsQbrkRdgEolBVIBZxD//uZ8VI0jh8EiGxDwWTHCLNF00KM5ckksq5393jTF
Q5L+EYA1EvBLU+EE133f24AMzMiWHw2NkfsPyRxnqutIw6TtsH5fH0WbTA+IE0pzMMiu0S15lkU1
1D2mL5VB8KnJrPZ7NQXyTup7vShhhXtbEIGJSY7LRbWLKRFdZROSZrv5qg6Odso02i1unLb9zoHc
XBFpGAMpMNRST7y0VVqSkWVSZvlOF42NS8VqLE9jydT8zqWwaYhOr2BK5AlhrQ6hUttG0Q58Ka7R
4jULrPxOluRqZ4z6GuUsABOiIi0mujmCq/W0Cf2Gkslt3wid8k8YP8DZJq30vhmb4aEfDfkxnBbl
oZik+ZgwwXxKEzk/t3nev9RKdq8nSYYQcZAdraQOzrY06F/kLu3+SKq5em9Fo3kYmi79x6K1tXM3
b3x1aHwg9eNTiCltETrfnBprbHjXxm0A9BPZ4TKkkGfmxkcjm3c++UaM4nDiXWKq3uDRvMqHe2ui
A2iogd9xfSmuIkfRnyZ3dXakKBD/XZeCfTTq6+GgmUNUnOx0LF+H1FD2lnzNXKzapI4kqngELdl1
G6HMoPiTk8hGoDj5f5ydWY/jRrKFfxEB7ssrSUm1SF1d3dWL+4Xolfu+89ffL/sC4xIliCgbGM/Y
hieUycjIyIhzTiR+lcjTSyNFTufbYboH8BDcDcze8tOchKsZpWbXzcG7OHeaJwRU0lOW2p/1BoGN
jMD//vZNdeVzkL7QxIXthsOupZtlpR+crg9tFA7M+cUM6YqVeVg9L1QSNo7G5aXIYwukFIASMW1h
Te7telHCKar0NDq5Z+Y/NaQMG1REy8qBw/7m4AIUlAc10qhk1Pz53M1mLWx7o7TyU2m/E9QNZUGR
euPBdbl3othN6Yv6LXFqXelkKfR1UpVR9gWNwXxSfunKsHhmuDnx6SJPRySKzhgyHpybS/1nDYVX
LQrL7BRwmT5laSzqipHFQAYjeeDobI0Gvyjp8X6kVyNex0LDdk1HjGQrL/u6K09FLusfZ+oT/qD3
iOdH4+8l6Axv1EFmK5HmfFCZOr+Ro4kYeZbtYp3EnSou8YG6+Opi6Oug05puKE9DGuqnpFiWHWOt
pkMbdb9TiYG9ZSQ3Hio3ysfbh+HCQ4VhoWJONsFdse4aaT1SoUvulKepFqQjTQsrNJuCIFTcWaVT
sc+XrvmdVNObqQUYJkBRRuUVJmRVz701lkBFF0pUnfoFWW94a/IOd4pdOxu7jYNxGRaFLeBOgCKJ
wDBcz20lRoFcq5ZXJ6MeA79oKgcaAWmaUirKe4Ct0R97SPSHoJuSzLXCWH2vOFNxd3un/76Y19+Y
y51SBfIZEABW53O0w4hOelWdFqUxP8I1Q9XOmETz3NLYADhDyTgXe1ku+4+50aNaE2fp/DyXXeYu
Tmo+dJJh7bvA+aEC6twvzryfYIB4QdpV32//1otjLjZM0PDoKlALW0fvKh4Mh6HR1SkNEn2Xqfa7
giz7UBW29uO2pYvkAUuCdczFqImpdataID2NVEEduDwtjhL7NSMxEbWd8o04fBlMxOkS5HTbUEUD
6twBYrsN6tiseYQbQZf69VColDYbM3/uWjkZ0fzujC1eyeUego/VgGGSwIqCw+qtzFt8zjjVJnPx
lnD5WNTpFLlobkj1UzWVyRb76dIcTCtgVqSuum07a56m0Wvjgg6MfWRKI0Afi36hfZIdkMJuLEdh
+2acgIA/caL4f3C4xdZVqEpv2lqabesYqqkWu8z4TIY9ep5RuJGZX1sYXSVBrKMce4HHwGWWJi1i
+zgBMfNQ10UQGahS+nEMImZSvdUdAWG+Mibc9VWqRm0tMpgvbB97kCUuL6rSNafEfnO05+kGiAyY
DrgPpNLOrdjAmZd8kIDn1oN60JYGJWe8CIKVHiXuOFokC0anl26jmekGvOUy4JOGUouiyyB6+GsM
chswang0Igc5iMmvhuAxnmL60u3LMiiHWnp5834yjdAE1Ag+GLGO1dsg7OZyTMgQj32dzZY7G3Im
eZ1tps5bc2xG3vDGQQ8cEKAoGZ1vqW7XCm+QqoQ5lt7FFve12ivSzlG3mkIX7rgytLqpzdrWgsJA
4y4zB18t/pTjs1XFG3fFRVTECC9EKNdC1w83OV9NEMxtFAvph9LsYCGX5Ush9/lG7fWqkb9AH0ra
qPavfL2JpEwKbLRH+iEGSGeEffxORl2jeOuZEotBjY1vI8R0LiKTk1Eycmz0+sI4uB9zJivTNG03
rKz9mlsdnyaNAU4k01Nahduoy+2m52n0aM5epaRe3yduANXTmg9TeH/bq9c+gC0AYhBG/g7Ig+91
/nlGc7aMCkTbYya/t7vJq32r6/zbNv72ZF6nC3+NQNCmnU4BBADDuZEZggWVCsd8DLUw8+UoCXda
6QS7RbeKzwPvood6dsKvHQ/WhwWI2CHUltizIb99kXszfDanJjsUo636cgLiyJgsyZty/WdZOhq6
/Ikebk3m+xs7Vj+ZIjRpA3JkbM/6iV5py9zYeWY/AvvKvUAvynsFZSuPbklzQBJq8ou5qXfdVNt+
YsfpO7Ntp4PUmUVIya4PHkrVrneBVUbvrLYNTpYUly+dXHYfHAaq3mFZvl+WKEh8NG1kv+ugVEKt
7o12p1vgf91IAfC5EVnWuQPfAUaq4G2CBqSuuTrwgG/zZVpM+xH6Ng+3g6K291L/LaX+cPuLbxla
5YeVPAMqAFb+OCyP9NU9bdTcPH5Kh8//wQ7XnEDoi5t75b2LWnRdrGPHMmZm5po7p4i/VXq9mxZr
f9vUlUPJ8+1fU6uoPJt9KeeRbT+iCfY+QAXWqvfdfOoM2VXVcSOeXds/h7sEAiZJNhWe8wOjZn2s
wUJyHrMBPfYRGe77FkbxnT3373RrVja2UWzTytnhmotReewiicnKnDxoUaCUmBsbZ3JTs+j9Ro23
lAUuzxRlewH5VWBf44NrXEtKuShxrDo6jmpc1R5a30G1G6Ju+NKGg8UUFGtUv7ewEwhDcxZN3tTO
fe/Jk9rNXlo6/Utvy0XkN2hmhy4laQ0RhLlMdc3Vwnn5UalR+TKWaqLuliwGzGYyTT3Y5aWSVY+9
jqJzp1ZxLvnqDK9kX8aJpm6E7gsxX244lO155ov50UKp6vzLKXMfB5YyhUcnAdsw2M9gl+/0xogY
eCgxlOzbUDPPSmPkaJt/WfhbCZ6r98NulrYAahcee/5TrNV7JKcyoJTxGB476SGXE7KI+pCpB2u0
XaR2D288Hn+Noa9jgIR1LnCpsFFnI+rm8BhnX2JN2g3znyF6YcDr4zB9vW3q4soSpkSPBColosHr
HrbEbFYwt0uIWHDtq8HDBKJ73lIzuziB6JfwwCZS8tQS2cv5d3SMkumVpRUfm9w+9cHnQEkPIxOH
9X4jib2AkOAxWBK0UGoWoOHFL3mVpw+OEwRRPgHGUaRHwyrHnUZK29Va+XGstfmQTuW0yxRmM5ih
kr6fIrvdzxFKCWNkDweoB+qzPILNLRWyuFoP2/cBGeRTX2gfysGxPoDCRGL+9ie46N3wowXFUOTB
QtJrTb2ZY9CrtZYkxzr5FYU105hmX130A/ymvYWyTD0/Ij7pF1/y7Dmzlo2y51XzdOcAAdOOoVW3
cu0a+H8zy0aCVjdzV2uoPkwoeOiMwYWqAGlvIrgY7w3jn7D50re6HyXgf25vwZXTBWv035+wcpBS
SVMjNUymKM7fwwTyWecGkj90sqe9FYkiNhsvpCVOo0W8s849JJosHTFuVhvMd2P9ZwoWNxy+5UwV
VcNPBtN1b6/s0vXhWrKzogTL/bMm5I+FhsSw2kdHJT7SC/EaO/YLx9gZ+Y/bhi4PMrUEmrlUKGmN
U1U+XxdsfNkudS3ina8KBLSbS5/ydgNicm01Il6IByqVC1l8x1fHK8mKrh+yMD7W5W9J8sLnwnns
mu9vXwmwPhtUBDcck/7OjaT1bKhJ38YcwtbLKj9jsqEyb9VFrlwuoEGhDXPmoK/DeDo3I1mhZgWm
EQNr/mJp+Xs5LA+lFX2wm3RfLcxKRby70b86YTW5dtc8LbP0RzBYpX7jUXdtU/lsNo8H2oz8qPMf
skxz5QhIA/pSD5X6d6RoU/fuOG1JjVxzEbyD0EhmQsK6enRncR3BKR6ToyklXjHGbm9Mbphs6AFc
Ww6YHeiKgDNhRa4PmF5K0aLryTGUe1ciWsItc3mLDPpGsL9ItOg1A0ACZk9Ti2LoKmjIyqBGYQDw
sk2696WSj66IsP5tZ7y2mtdG1POPA1pdMZepSY5CydisuqdKK93UeQ4b+78sR0wVd8h5hEj5uSVV
ryfHSfvkmFh54jZS8iRL41Z17qLkDTcCagYEBQUtJMovKytTXVZNk+EDszpMhyZSxt3kLIbfALmi
rGT/nCVNptZtZLuumJxdMDrJm4M9lx3QDCFzLNT9VveNrgYTAoNycrRiI/Ilx35sYK/tIln7M7eV
4U86F/Xtr3jN8xl+SaWfXgqxcXXEUChppiAVPpk4B14Kyx2ZZOolDC/bWNwVfyH+0p4ChwF7a92+
MCu5r8ciTFH8+lOyfwRILW08Qb1585LODK0+ZBj1faUnUnI01GwH6u8hGI0jRNrdbTPr9hf+IhI3
ILmIowjSxLlXhpD7hjxOU0aPO/WuCopwdOfF+WEmeetRRI7cxA4UlyFmY+ir1bjZur7y6c5+wOrT
LVLMiMW6TI+tIn9l5Pihl42nbJbuAtkc3cnW3yWm9qUO67u5Z2gbpWlwLwkT2vMEpa8py2UX8RvN
v70t134VDzzCDu0J2D6rX1WUYCgghabHqDFca0p22fLBqoy3vlzZfMqkdAuoNajGGlpUJxpj7Ts2
v1XaU11/j7QnRY3vHF49b1/O32kt8OZ5a615A3HVmrHsZCxHa3aKDqHI+tHWby7FieXwqsGd/lpZ
B+xes8agzdNjvzPpXUXFJ6X9XcLK+nR7NcInz17g2KHQJOBQwGEhB5z77KgNTjI2zJaWVMaBNkNV
ksmOu9tGrnkAE8pIUYTG8cVg+jxstLY1KsJ1+1XNPifqXZP8uW3iWiwRclXQoUBMUPE7X4dS5wEU
0RoT4bs8+DCl933gm1sCk9d2C3ARlwHNGkj5q69S9+icTQYRSyuX6jdo+tZjNIFZbgTGC4qeiCSv
7axu0qatSkQGovRYfc3SwpUYQqAU0MQDV0ZqqanlQ5BnD1lVu8yXy6zoXaHoG+fp8pnBTyA3EbpV
dFnWCVAbl3FrjEl6LKXjHOdPU9Z5Zns3phGSr1vw8CsOwvud7F/o5FERXmVbfcPMGytR0mM+LW5n
/gnbws0sY8MNr/gIMGJwQnQ3xONx5SODVEdj0Mzsqv1DzjpXCvcQvtnWLeTO1eVQiwChTm/eXAtx
JaHd1+2kcrH1jauWobcsD3OxxXy44oyEOc6tjjuyeavljHURt4llEYhsE/8IPblt/sOO8empztOl
ZKjcyg+zkREtjL1Nmdj6M16ehyHmQqvdtPn45tMryAGwn3A1Up1V8cpMAh0ElMNSyBy1MYKQH3pa
dkAUY+NoXfs0HF2BUqE8y5yK8zhhhFozAVxiHHaO0pL+xYENb71VkYbjK4KEQCwJMvEazZcO9RDk
A4PtDZSfQ3vnhE9KdKqzrT7alYQDHLnoWYtOAVii1WLAz05tjp02ZWBmnO6aJr5Pzdrv2uNQhg9R
bz8A+Tzc/ljiMK6uDIHxITXmQ3GSVoc1NRY5zwcm2C/K+3RyGc9VAQHY/9KrL7cNXTuvxHMezyD/
LsUAC7mqJV7xbOMQgvz6wbACd5Bbb/Opfs0phNA0AG5BAFi3Jwa5iXpnzvJj2yW/SsCd7QJa1mzf
njlwn/9rZnVgpVaeolli9HbVGndFEd0v2fzN0pOt6+PacrgK/4KhyIbW7kcrNdCKhUHiI/wXtwe+
uU/HUNRRjH6jyHEtBnFqaaIJ3RhSiHMPpOtBg00RI761xPSUAPKqaW1VvK74AZAuMkdwCjxg13F7
ChvHGRccrm1jLzIsV2pVj3ooPdeN6HCt0MGAKAFeRpxGDMc4X49l13bW21N2TPoHZv+5CA6q2Zea
2YwV7Ymf8vAwxz/y8Dv15loxvLnbCupX1yoY0Dw6BQl5lWEkQVNq06hlx1K+s0guK/REg9gL/8MV
hVYflBqHfInilPiwr6pTilIazoB0H9qK+aFEBIASmBRtlEuFQ68iBbxPXShGiKWsGc29WQG564Ls
mGqolS6HJVO8Rnvugs/S1pSeK0GJexa2IZOUqVOtIRldTX/HSHHEAlKtO+Rhgg5Ikh/yWZ/uq56U
Mwf+fooBv7/9VAsYLHIKVFbI1lfhkPeWqub8cbR0xrz+7o/J8PaGCkhfoEJoMgm1qXW5QxsYbh+F
UXTsux8VCCjZAIXeP+SwBpxNtakr0YOiCo0UWpsC2bs6AggXtKa0zPFxiSqvYJ53iCLd/Pzm0M51
9VcIE5wB2e65+yHvk6upocco4j/nS+/Lxh+T8TD/oZsiILb/2hGLfeXmsRXNy6hTuLSMD2Zg+b30
PSk/gKfZCBxXPJ3wR4VURA18cJXAoCM5NShWxQj0JjubDMaPDYWivJK6c55+W4bqrcPQyTFeWQSu
cb4yvVW0ChRWjOpm5um8ENTkA4MOXVPONtZ21SH+t7YLxbsoq5JCKQKKv21Aa3GUWaD5feqtjbtk
y876LumZsMPOxsccJedZS5jLR167xZa8QNWzcVzyPOF0qFw8sleuB3Y4SA27SI4LLyumBbxTwCT0
abyXWt1Lo3w3FDMdYRSagOS15h+noqsfTL+mcPrUzFs5wRXH4dfQAwdRSf97/RnTsTVkJP4SUVlv
52c0dL7O7TOgs6fOnjY+5JUYeWZrdbcMYZj2mYKtVG53mf5dKxqvka07STlBM/PJT73bp/yaQdJ5
ehN/3ylrPlvvJDA2TAw20uLFSbArILPRKeQBUSMknflOvWys8dKJNMYMKQC+BKCAbT0/FjCqg0nJ
uQekyvbKKHW77se0VSK9XJcwgmyF0BIDWrQygm4hc+0olx3LKthnjvEu0T7Fpv4YTdNTlHfwYK27
2zt5mRaAzOKSoV3LsScuny+rCSTdAeKTH+HYuAOX2fQ+tF+GrbF6W2ZWsT+ugi5qiopb1NxlmRG7
cUuJIa8zt3F+317RpeOzIlH5pbxuQdtcnXbVkTI7kcecTt9TEFefu1IMymjfLRUIi2hrDtm1LwaH
iwoXGaQgqJ3vXyD3EpU8UsgooZ0T8xaXps+1jmx10/0BSLr9BrxwRHGmqWmTxgn091o+FoXabpKX
qj/qWdL4LYAEH4WC8k7rpy169BVTZAZQ4mhWiamwYqtfXXIWPdNyjpThmMaBfsqn7OuUhOp+sYz+
cPujidh4ltDRDaEXJriTAiO6Lmw0galKdT0MR3oevmRVfpTd37Zw8aQ9t/C3J/NqLXmQmW1TsRbO
keT2vdzvsNjslyLt7mjKJ54kN+peN1rHn9JJ+XTb/IVXCvOMXAR3QbOKovX5Vg51EAE5Vwe0sfYh
85ct9SX0G+0dw9JvG7o4acIQInE83mkVIJ99bqisElR+bNbZmo8Z8jcBY0cTC5mrn7ftXPWNV3ZW
C1q6OlUihQV18udUO+nh50zbYBVumVidrTKI5TlOdD6Z9n6Yfoz2qdS+3V7FNb9DmQL6gdBkxgXP
dws1tkRDRmY4yvHkykxDnLRq44NsmRAR5JXjocxYtJGGiS75pnZPyfDh9hKu7dKrJaxV17IunNvY
CsdjVtR+qdReSVO5MDcaoxdxDreCHEvYAUNhwR48XwXkvzFru3Q8Fr/oXXiJ8dLmh2HYNfGBa/fN
K4J/SNYCCofguY7gdm+NAOFYUdU8FwmalKc5eblt4spyzkys7qOyrCorRf3jqCr/lNkvvktdPrXA
7t8r5cb3uXIgz0wJ/3j1/dW+6iUbYc9jnrUkud81+58JyUhlK3e4bofKI3XBv6KG53agaCTjoMXs
muY5o+0VNo849EB1Z/Fvb96VWMaK/rW08mhBPFFmC1/oysRLUWllNvMu1TwpYJbSxu5dOT3oEDGI
EGVaMeVRPV9VKM/qbFfZeIwBMBT64o68fG4v5+rGodj6N/1BRmAVyQwmJXdo86MpKj/kdbhHqcDV
zTt9yu9uG7q2bxQroFsIshOXwfla7HoyRj3rJ7D2vRtP91n1xS7+EW8rpd+47a5tmwMC6a9gIKXU
lSk1KcNR1tvpiLYdtEwtiby+Kd6c/MBdF/RZ/kP5EemW8wWNdm6V0sSCIi19NH9JaujH8xc13CnK
ASjFG7lGDNA4s7Y6szMvN2dKh4mqbeLnJVMcg+dhi5h/JU3ACJkVFXx8fA1IahRKwm3XTMe5fmQW
GzNZQ9eu/+FZoQW/EFXT+62C2ZVPRemFsgjEYFS31lVvZA0GSYqn6Thqp5JWfrM1XfjKks4MiH/+
KgBppZ3Jej/iC+m0G9PEo+QYIAKIlk+mWm7iVpuzma/cSa9NrpOtaayXtJcwqdQEI+MUkRvz5r59
nC5hNEKOgaF/lPCpj1xMHUhQt7Erst5jmtwPc+gumkna3e6G3nTTxJc5ZRZj3mTz84bh65/sX8Mr
vwdulUDL5XTZ7TFrfYRE1DEWWfi3uv+qxeVOngy3dH7oqeHOg+3aqjumWxocl+Dz1fJXZzwoi0a1
TU5fqOpgvOyTnqo+I5w6fk4CrwOO3GL5Qf4BZXBteoGV2lYund3M8eTMr/vDUO/LIbjX04o+4sFe
9p3zrt0UP7r+maAZUHkGR4EC5rn/2UrY64B6p2NMq3nKKrehuJ1R0MwNz5rcIXiXdPuecee3v9KV
sA40/1+zK7dfzHA28mgm2sofnbB0sy+hHtCa3Qjql2Uf8Rn+Zwdi2PnyIjQx5EbHjuZ8t7ND9l4a
DvMnxh2LjxD9M4TfWr8aNHfpVP479saNdV493kKvlaodmKd1/qdWRphkJttrx6jDxtJurP4wnWq/
SK2nxsNemj5Jwf3tvb3EEYhFvzK6Khtk/YhuSYZRuLrPNoNuDcgNSfmgQVUzHsPBs9XPupXdy7hc
xLzOpdyo6V2CzMUv4IAjNmyJCtfK+5XFrkd1UTj8Rl4ctO6l19JdF7TflHqvy8Out+b7eqzdUPOj
tEOMvHqEnz9EEuOGy/s0fGyWb5Zz6rPgIQ+3AoRY/uo5e/bjVinF2CQMk9P4caFp7I0g9zvnfdAf
tMkPmhMSSNEHZb6vgi3cmzhJF2bR9BCoCnZnzY8o8jIPllGYRQpvCQ+d5mV5eGok5/syGTvbljZe
BX/fR7csrr4C4xNS5mBjsSoM2F/9XVh7mqG6xtFMDlF0anWFf/RZk9G1JXELJbdJ74dFPrTNm9Fg
wiFo5LF6MgVZX7kkw3qksgpVfkp/UIeTob5U2sZyL48aADya/Ih48z+QxTs/6svcavFcKbMQ63qR
Gq/lLZ8vEIN3jI0iO/1HrYZft0/aZRTDkgDxIrKGJNFaNMYJ6rYwM3M+IhcXkO1AwVMSv92EJV+6
zrmd1YdMIagvjW7Mx+RFNt2iOUggUb808nMPGPr2ki6Tg3NTYsmv8pE6dcpUye35bxrMHN/AbBlp
/p+MgOQlSPFa1dZGpiHTwhEjpr5HxbSeFzZtkwYqYvu5+4ul/GtFZPyvluIsZV2ZElb05EsBMeVQ
MD2FuJtp3xiP58Cz1CZjY2WXrwjIE2jB0g2ic40q+LlNpgPNg8oMlaOV7hPn55gcrO5dxeyWXNu4
Wa58KIjOMNHBfgoFyNXN1in27KRtuhxRCGIx/RPSHEtc7267w8VcUabw0YG0URODlwrqY3VR91XX
TeOSLEerfCo/NMcqSN28op6JNsLTZLsds1wy/uq22UuHxypDh2kgU0pFNO18G828XMbKYHGtDh29
fCwgsE2eob2EFHK7+O62tSsX5rm51SKhfVF+6jC3pPsgOulN5o7NyzA+BB/S7NBb0k7XdpI+383R
xKPjx23zlz5zZn3N/e1qWq4lkprHArF7Xf5am1/mr/RpvXH8818s0STRgcPxxl2dO2boZUQSaQah
9jGRPsnBt6j5owW/ea7dNnR9RwHWADMw+ILrdpvtDD0crWgBUWH5dRIz8iV2ic0Sr4522NPqqwJk
ggAZKtJz9W0AunT7F1zeBmyqUCMCWUhBdx1i1FzuZCfkk85IyJturx6UZa/rNIYyr7Ye1A+3zV3J
o8/trYKNmvdd3tick1k+ScvH9juTdb5qsm/GNvSO+wlW8m2L4ludRzcM8hhGRF0MQFmT3K0ZLGMq
4zXdArcVvcJ2aVxVe4o2FeovI825JfX8MKqO2SlGiSVdPuhUEcx88Y1ln8ovZfa1CF6qyNg1w0GV
Q6+qlHsK7N7c3nf9xjERl9ytBWvnP6Npmeo2OeVydIJ/YudHOm18wqvH8NWGri5Ze9GSLorqBex1
Xn2wA0rmT2rtp3p0uP3lLumExFS6YEg3CP0eniDnK6naIkPIdmGMapidmPWde53W2neSLGdoVy3S
KR/71tWQBvRKs9plVlnf502f8HINtf3tH3NtV0HTCZIOgF/i/Plv6eRBmetYZdZK/dOKnoqtzs5l
JId7xIg51EV0sm5zdS7sSAmCSjWDY5invi1x1783pPdJylAkd3zrLHFqXRx1UljUJShNr1NsJ1pS
q0zD4BgVtat3jJV6s48IDTdATeg0oHK+1iO0xwrqrE3YmlS4YfW7fKelzzqaGVvCW2tnFCKXotpp
InwIAnfd+VVyc5jqSpOOEnWSMP5VVIObMf0dSL1X1hsOec0Y6CkyMXp7tKdWSUtAGdcslyQ8de19
8R4PvMuR6LbpWETLBr587Q5iXa9NrWJJNzeNWmVpeNKC4D6ebPhvtbSvW5KxMMzdBFluGf7MbR+/
CM7/b5VGMDBPSu1rJzQZBZf0vSSBV5zcPnwxl8M43oWn+H6q/oSLAt7u122T6+vnr0U0EoVCGw5j
rI74XKqB1UpsqdIdVMOvJ9mVv1L3da3gw3xvxRsP7gvJk7/2cHiKDPg/J+78GJdQWrMlZV+XOPuY
TaUQ6nKVNiRnutc+RflHNf4UBpCBHmmlJIIkXXntcBiKyI1md6h+q8sWqnJ9QfGT6PNTTNeoDBPl
xLXyKv0udRy4H/XwFBaHvH9qo+cpeE9vYuPjrgPYXzNAN0UxHc7CeugYLd24IMjgvPbwTxA39yGD
gm5/zL+t9NdXj7CBqhvzkziKUGFXXpsVdt2bSs+Lufk82N94DiIR7nfzz+Yfu/4EOsiIkOJkSNuv
9piCVq7dOP9kbGoIXzk8Zz9jdQPaToysizpEpywIXAdatqM965Kf9g9aeki2MPMXqT+rRuIEsIZO
JNL0de1qZBIuky3G+ORMH1XGxWrvxrDxLHqx0V36RFpzMrYEjy6U/oRNWjAgzSHVgWVeLVGZIMFP
zhyf8vZo7eupdK19Yz0kTOB9RldQc/Z67ZvBSxb/Cve5i0qqHPilveFTF+nr+mescgEpy4FOm0t8
0sLvIxxr5m7Qq3/KUWL5Ok6PffWiVn5V7Ey99yTjy213uxI7YBKIjgPAFcHFOT84E2y+tIIYc0rN
L3ZkuYHBfMHATb+VVuLGCngq1A9um1yneNz9CEzxkoQgjxrYmlSyVNBqe2rmp6F6iRl9XTXUDO9u
27g4qMKGEGyncyNEiFfLyqJogIs8TKfeqtwRqk+abD0bL3YOEyhaCLEhMURjTSixG1kdxjmcT/Nh
aV8MyZd/TkXrtozCtO6dYuttvGFuLYc7RGacOCPmuuYe9Tkmf85/+t/ST7PflblbRJ56v+zaR/0p
i5+lypX94utmO/4yNp2ved23bG07VmiMzqeyei9T4d5brpq6DDd0IgSeXqJfUvBYgulqpceQ2hHP
SwCQfbVxr18eXHh2oALEbHNSlov5BsEwODPil9kpV6mu3Lftp7Ys/PpbXHxRmE3Y0hSUjyHKDvNp
DOAs0eJo3a516dA4SIfedrUrvwYGFqJmZLToeEOyPz9C5BRFqxQRyO+ipMBd1uEJ9079oEKY3FGD
bqcaYX1Q5qnbdc3S/dQL1bkvnDJ/l4qZyNlcRPvCVmPYyXN+GNuSIXOWGe6WWJY3zsXl2eO36jAL
RYrMbIhVrJlUfbEQEWpPVflPr7X+kH9Mpi1iKSr7InSeXWIivUe+BiEFXuR8rvM9mUq1rLVGml40
y4p0N6OguLh9EKvPeh8q30N9SH4u0ZShYyTrwymQpO73PNtmduhyHaH1cc6LYzOiIODHTa58axhY
/26epfhPmaWm4dKkdx4WjWmw+6yaYoSby+BpGTvrc1OMwPvS0UhVd2gGpjANjTSEdxpvmsNIY3o6
KGjZvkS9xjSqxIwmza2DjCqMIaf9YV74xC6afpJynxkDxIxhtAs/g9MFt3rUu181QpOfm7KOtPuq
kLTeU7ohZqKhlS2f5bpt29Sz6rycq6NRtVMdukWsyMmfCHmLkA6yHTjW4E5JOy575gyjvRYzE23e
x6nNNAIXHnnyY+4lZJtTDa1hPzGGhd5hPEuQI8MO6TZ3RsmzIY9K9dZVzAgyVtbGifFOL+0yv2+d
gn6uUsVV6hYk/KNfUhRV3g9Sb9aexU5mrlandn5QF7OP7/gRlIIkBhX+6kKydkrzepl5RtAq9ERk
aolQEgrDHRKz+1LawZT4qdHF5qOOMg8yzK0S3UfMuf1QZ2mTu31pVMcoM7vBB5HePk+5HH5Zkrz7
ARpNlcEkNcZJTVKno7i12B8ZeeHUhwQ5XQZPz3o3+szLNXyjTIfUC6s2aQ9TZaehl/Rj83tSYMz6
KAk1mW/bck0g1OYk2c+xliJTDhn9vupy9XdtOIF0KICjPBhJIaW7uLSnhUFv4kNPWm8x4DnLu8hr
e6kLD+g+5S+BJdP/7DsDMrSZyubBKhrF8ekdtovb9jnd1DG1kmJfa6FyylrHDqncpdUTPKvsI/9W
mbmhDqR7nzegXOHNZs0z0DUleVwivWFhVdQd4rEKFK+UZHW+s2qnexwneVa8iebo79QsY+leK4Oc
90rTqe2eudw4xVzKxq+kbCzmcI1l5uxUScs0t5lk7bnRxiDxogFQ8l3f9BbiHnUrK8xrTKOfZW73
Px1tGNHiktquFhIjNEDLwu7gxyhD4k7mwkcLw66XvdBUm5i0fRnyXVZF/eKb+uDwBtTT5lOaghp2
a8iisy/lbaz5jWOGgwtDCsj+NPb18zhp6lejrfVDIsSaDRr9MEabGUXihFmbnlG2xRdjRhTQtWM+
y77SuzLykdCRVFdblH5+GBk8KZ0swBf2qZUMZjQpRVw2+85YdHR0LHP4PiHk9sLMB/N5ZCufe7lz
DhlfavaKZJh+DYDgEleNeYB6CqM6yWIYXv150ePkU45E96fQMKPAVSemrvLjQ/agDPA1ZAN684uc
jxZfVbHq39ocFaObNNryECYxp7+j0Jm6WkcHmN5V12beEpRl5/L0cNCjBn9Lp3ca089Kn8Kin+aw
+TEV03SvSPkMSTM3osfCioRugz2EjgfA3LwbkyLBIE1UZk7GgeyllhG1bjhLgQokdKwyNy8KW9ot
QR7t5LoRF1xpSADhmEjqpmlef6oqI+8BOasZG5XGEgHNUfNfWTfWMQKbPb8xXszM9jojV2JPYoJo
6Oml7MxU1O3gBVmQWnb1gK4ZcFiDlMxiOtEvownG1i/GyGG9pplTpw4a5ZMFrGH2SdjNH43FWBN3
act08SJGf78UcT59r8Y6jTw7/j+KzmM7TyQKwk/U55DDFviDJMuKlmxvOB4HMk1omm6efr5/M7PQ
eIygw71VdausH14D2ybzI+4ezldCFqeVQFWCyW9rjEMh9dRyL8oFPVc3RhxXyuvD8XTEh+NfW2fp
/tvMlDKLV5VOePLdGacjSIr13ulsWV5ryr492x2/c/MgsHwDvad7hOSotWEB3r/jnxkcasqdcvC/
R66SAbNhm9RZisMWZiCm8haGWteEXNqReqbtqu1ujOr2ox7mWFzibRw+MbgXy12SrvJyOGabLkM4
Szdry0N0Z4LM0+SxrnEMekHxW3mFWIdb2tjR7g9mqzDKsxbuPVv6qH9cD6IdLocR6o24H/EVMLnr
33ZPrO0X4WzSBbkO/AtUd4UugjP/O5OPxIT65HT/t24xaTnAtM0vA2PxZkmS9DNPJ+HLtsVqzpMx
Xt4P1Xdt5k+GHMR0CnwI53hw9CWhZjpOfbod/rmpzDbcBcFNEGySahovosEmN2sZNHvHu8R3rm60
ieiyhrZ8Mi73TB4hLHczEQzxf2bFJPvpCGetclxEff/NCRewjsAv5+nRrFPyODGRAWs4YxFaOAt2
Tvmy4jJXeHtY2Qeh9rouasfVUbZafxxPY6VSl8wAnj53WZ9THgGP8hpJAymfNwKf3qkzdjfrmyQ8
HoZ6tvx9S5BYhEuqmnLXo/nPa39Zf0BWxa94A9Y/2mHfW65nlymbMG3M8mXdy3m7doMwLx2kQXue
GwfMvA9TGWXklouT42wKw6nbX1YsdYIo23RJeOdVatpznzDl9OPAwVVkt0zNqgjHZdNZItTxs8L1
22QlLxrDeLEz+6In4SO+jP3HWk+Dd67HOvAYo3dKcxfOS6pzcLemoUDdbPU2TVXaFQMjoXuua2xO
OJFk1N9XtqviF92krKJpcGKV68nRHBE3Bq3gOA/L24hNPSKvYHHnZbpOH0kVOROKTIKtz25fEc0V
qCkYT061VP9M2JnpNLRh/IQz0a1BwgmkK/pd4FiwRvvMBm2AoosSRnApBLaTW0+WpnBUXvn8LZet
mvGE8wQFjVmWWt3zLZwnEbW2fFjdbaiv4cZPL6ZMdXTRrlTvccNAVK7LaXXOczR080PVNOJBlNX0
Z2zD/tWG2ppC1T147VHDr5/WQ/o+PbgM1rsUDyuGYbAyR3lXjXHKijQABdL3tHuujKtf+kDp6k36
3bwQxbnW1XuolPdtUDJJM9Lo3fUhUp7VBAJa/NSQRcxO8zEyQyGzPSgBqag+OG7wvbV7ERDf1zJ9
eyiVOWraPuXuOv8O3U9jbmHp9+tURR032VJP3rlUc0+lRwUKjE6mMRbytYz0eevcBu8+Z0xPhK4m
E848ag+vlefN1esxpl5dJBMuC8XYbW7/VhpMFgrHlu035WCXWFRO2QdfYh0fbXGs21RdjnqR4R2+
YmN6R5dBw+UihRx/iSqNq7eSPTRkQiDpK/Yt2R2qrI4aimIhiXf7Jju8H7+OPJUsdGz8T8Xq+OmV
kTudy4N/7LWqhhfZ0GGhGVbOd98Vps59yP/XVVTH71A5SX1yy2R4GcAd76VOaCB003dvFZkf892y
Dc4rUnrQ1dt9S2lJMMEfmtf651Z31r4OZZdUxGNXs872DfvQs1OPx5TXm1s3eTjJqsXtTc91Jpln
f0wrx/wOep0k2c6sUFp0qinXk4g4V1j4qfUzgmkCfupVwx/MXhGzkRGy/Bt6WX6bY+2up5mjsSc9
PkxU5icIVQAJl6o5lUPs15nG5f2LZ0c9nDnImP5v2rj62jbe6qIZnL1n7pCoz7rEjj+ktVZnpIrT
UthmZx+Z7jhsNlS85SzZmzql++i1/euquH1xu/JA5aKG3wQ1TOVpXjUHY9PO3PFUGemnN4YR97/A
lxbW2bePabPWdC6Ofwwnr+U2mFRNbrqJh4/JuOWlG73+MSWf6tIdTvJZCYbwtRj1i7M4ZZn3QekG
J18v7s+0dkAJiBFq+RwqCTCYDoPumvh1zAeVW1Rf4sqZFTFkmxnvvc2Z9KkJ99LJGCtC3QqATjD1
Gqhl/8orogZvkgUQqk8X0d+n8yTuq5Bu9RSabv4ovQ3IqE4o9TOmsNMQTxmzm2xVXmIwk+7S+NQt
Ekn1Pg/aoxgpg6YIsR6WBa3MMVK+H6CZwE8oTnCcmepctHE6/7V7zDv3V0y28qVthvai8cVRHFtc
P480X3K5LG043IXV0nRXJiwCr/CcZVpf4nU+BjYmd1bPeIJAL4xAT5/XuPf7HLf29knqACTBqW6V
huf3lGeOIQyATgm4jKS2xDQZd2f0fRvH8NNXLU3HFOw41ouknemxlN6/im3BGXSPMM4EMYPngn/W
ZsmtrJI+k9V0nEJOajf3FuD6LCK+gFJvnymF8TLaHqoQidxApwGUEuzyi7cxZ0Fl5Sb3c7OZJk+j
tV+yIxHTkXVOakCgm/h75TX4360EFBom2+xAjR2M6ZPxZTBl/VxFRJZtYRfdHHm7Lk/6xkOYH2z2
d1nFvZNhzdS3Ra0iLdHsTeMLgQ3ij8PcBXhOqgfLfPHSj/kWJWPKouxHSZXa1G8mXIKXlQyY5BSs
S7xms6gMoUkDgarkRxH4YANgxQyVHWjirBoq0X2t9n8LQCfa00AHDzM/O3JHh/0TAh2a9sHvhr/a
27uvbldX4ymZFrZkG41Jk/dUTVXeN50fF5UXh3D67cgzhYG2zw6268vZ8ThoOFHm+J2VV79pTGRl
xs8qUbhpL2tAM295MkZWCwZh9WwKg4ssjX8g9+ehwgPvVM1dQwelk/beP7yOKLJoIlM42rfx6xaB
IVZuS+ILhdtR0coaHWY1uZO4OMDJfyq/b1+JX4sAf/BKeXdk58gLM1iRl9WTM9vMYzeQwhHgopwN
3tT9bYfFdZg1qzgGa52QAp9GR/0b87TjVTV7YAu/BODgj7TtA292wbzGjeRXfDaE4q3H4s16DNq6
0pfOyVnaCE2Y2/lR4eHMUGWurkh2LxMzFF3VMuBWMq8eFQmN3Y+kLwPntLfR8DQ0h8FhXPT1D0uz
mmTRFqowm/HPU1lf9wl+m+uIhJR4CKxZF9GkrzthJvISNF2N7z1jIttp38LmhKGgq68DcD+0/SJ7
N8NctPrhBoEe72kmpFtw+ADbNYmgWx1Jx/VowfpZnnD/rtxT5ZMNMe2tjU/73te/514PzxLss756
c+fP13lY5+ltSqs+pn7scA5M9USSVj8PQ/Uu3XFpGN04VFAkknTsO+UOy3fTyYSbcQ3Tj2oYpiO/
XaFxFhzORBfsTLQsFemY7vXozdxdZBkq/+zW1LtJY9yePDi9EbwEqB3mq3Ddp6hqObnN6KxPi+dK
iutOeOz7gTs2K6Xw6i9ycZftIVw2ekVCMYCGgzpMqfWDoLpGuyptvne4fXFSeij6pjoYKWLV4E9Z
xBIE1jVtyevyAmIzSXEMknxp6AMKoNEP/nfmgugEvKmuwu3zSKQ0uZoXSTMmAPafBuEQm6vJ6+Uu
N/Ux3fuhS4xIMKslKXCvRXPdsBK83F0CkqTWDtFDFsftikMbnfPMCbV640PUeqVTSGfvv/rpkE4Z
zRGn3eGMgY+BexW0uR9Xns26tZLxqZQHuSFqGJm8bkq7uRx9jX/a3bYjX2eX1JLj5ps1s34pZlIH
IvDqoLKwSwntyV/nkOLHMYfKPUdU14pL82aDXrLWkVZGm0qfsKpIS4DlLn6acExPAQmNO1JdEohO
SVgjIZdL5SXX3g+Hn6k7Hx+e8CxyEi3MP4+kAHoZf6MjCQKT5Elpy9d0Fqz43eu4/2K/4hrfoL0+
RZto+guMP8IsBbZiqnwa7XlKOKKzFNE9p96BFu5MPz01edQHa/S4MTxSXjbbx30mvIYzduv4oqce
h0gYLRtva763xknytkSwndcmUj/8dTTyRIDEEpAcjxAjq/ft+JXsm/9ntH4EejOG3pue7bpn9Upt
lMdjwGbGJldiFh/Jjjs09YffusPpAjsjKnygwWXgAF8rgr3FIrcxJ49hfNj7tOcc2xuapxKTJ0Hf
pW+BqV4nn8rdJscpccxUFX07+PgcYk+g8o7j4G8/damT6cCRj3IZfeDBRq6fnhv2/mV0DvWYJLNs
CiuBaLKmXp3xMe26qL5GsV7ds2d33zu3QkP71N0wssnw9NFneIUd8XjoK4Tc3uJUhdCu3141Z/tz
GrY91vZN1FC/iThu8vkIZfMUWtE2D7vfkkyxui6S92WXk5d1NmmC3M6b+u3Xyp2KcCLhmZgZqfZ8
cocmOek58P7DUTLm2xzdrPOGagdzfeL5llwv3v6Z6Fh/HazU3ALeJDccqeflp9hESvVKht9W6LEP
KQDqtud2c6fo+x7eYEiDxOBOpkLud5N06jmfsPOXJzFu4TWNSfYpBjQ5bjZi6H2NNxqQU5r2Q3MZ
7TAk2W0ekrO0EsnXWQmiM+aaqkpm2nA0FDFyH6SDlgtbWPCZrVr613noegDjXUbxpVV4rDOWucFU
apsY3Jo7DH/O1nEaibcaWyJ3h8oBWh603M/pvKAhnunL6qKvSHbs5lB0BSqJweZ2qYOHNZjj5VoR
KYv5eWfYYowwJ2VxgGfWoMPDonJ3NvFcbKNnfrasMpnrvu8oeicMtt0pradi1157DwY9CGTSwgeE
4SV292vHDUiZFUwPUpO9nRuw0q+BE+xLntK1XRdiadaik8bB6rQb5BdVbw6PEG7whsizmac4ZPM7
qRPOwMo6H4A6nS1caX0KphERIqXMLDHrQf6nco+kyxmkSCX/3CaNmNKXenUu3kQ0cNba2tEF6nVn
vFKIDDLHIZH9xOeiKrBBHV9ihs/q75u/lL+oyGyd161pMM+f5slbr5JsvAZc1xnEfeuO834+NP/K
oHegoBJ/mxma55pIbwMKCbCQ3Wxc+LRqy5l41uitm93ufq968jZDwj7CHkCa06vSppteRK8r18n2
w2k8UlVTLNlMhzJoNsZaeKStfGgPUJUcfMUPM6eX+iiWrjRTEYMQf7eNoUKSst1fq2gov4f1Ef6e
y/YYvxPdtZnnlSskfPe4tO3dUTLW/cxTmro4nDXkaivTyXtwwtIrf+5yOfhg4zx9cad90PmY9pXM
2V+aoSc/nruiMn71Y3HchMUQjMn7vCfosEpHDxQnjinHNzt1O8faMKzAq95qq2TPeyWH7jIl682T
lLiyQD7tgVnlXeUp6WJTSjjq+IbjrMu3mHRE8krbtqIgoS7iSy+yee172QTUeW6p/2ALqxLwcQgD
2nzYXKKvF38kMbGsMZk7k08g0px7b0e3v2nSle5VK2KPA3usRSGoVvd7rQ73G+C4epxjGrhLRxVR
n6pFt+Ej5j/Lf1WfLBat8Bior37vIDH3azsAXtMt0nqnMonzlf/TcDd0Ws9XFRnTF9saG32v4ao4
poXbN1Ru7vY4rIudPlYb9Q3Ig4zq4gbAB0W8TsG1N5szXImgrIXA+3ysPeJMdnD4wReC/3LakDmh
JRvq+6k7+GibFs4PKt6oxRq4I50ySIZwL4gzOW5PFvDRqq6mGYLhiOIHELt1PZVbe9ii6hKB1BNQ
db2myTG6ead0NL0uNEn9qUk4SAu/6sr5HLZuVV5Q3vnfgpgyhfeWNKJoFO5zNVOjFJHbVJb6dCC5
UBd31317p9I1GB+MS74rIQYx+bNRp4bmcz84E+/akvqmBOSzmAuAgfsq/OtjhGkfnMON7lQVqAhr
qtsMNQjQ90Gsk/3TqCoufwPVmfiF+9WnC7HjTT+zDFRJtTvfH4GUMQRW01PGjkA11Pa1uK5BIEG6
llqSvFGCbcEIIKmxBnRsYW76ylG1OPmRjtL+W7Q8hgcR1sN+rqd4fFobd24ey8juDiVMB2ODj6AL
v1EvXp838zQerx3lyIdoqfNyG0X9O5oMCJ28E9KK+7RJdfI59d5x6eeDkuJgoKm/w9kZVHNKnGEq
qpXIjks07DJ8Sne3YZ5v6tb/3MaPBHTp3nfZ5AZOdE22Xj3F2GpGmV2VeyJC6ngsibzx8Ium8jvR
nQ0PyxzNUH1lipQnGJf2j1d3Tvyo5bzxO0zgYdSqkYlyzp21vvd9vSyvofQMTIccnPrctB01b9UN
Aci0SQaATpXUdCTeRHUwDsedNyfte92wbE+9iJAqkVWgXmeMRF41RXZzB7EPyjByRUbZNEkao7p0
vA9eafJMo2EeO7VHP3XKJ8tkUOtL3BwlAS/RsP44wlSRuxTion+u58ivWAvx7CEKbhQ46b5ELy5w
5gBsEMU2K+cZryOwACszd4/EewfyLrJKGpwe2rHkStgB/02WTjYewKabYOFpSMLIY65qttHs2VPM
of2+22n8tYDiPbdaUY5hFiLz4DjCu6YHgjpNloYvdzvFMzVBv8zFEGjn3zi4vsqCaXa/97WQv8hj
FFs2aTO8BtRZQbHRe5vT6i3Ly84ER5kxDnx8bj1Bb2pKxvB01HY2ubzVmdAYUfdRRwe9+RDVMD6R
V5cfXb+GqBBueL2i/z4ZBAkNJe3c7kVtdLMXuuujlF0RLG8pRDRQlWpslK/gKWO+1lP63dbIke56
eoCvB0Let6rRsHilOxMdXO7aPvViAYl2ba1/VWVM1V83/WgyFwDtfh3bLjrv7tjeletuIdWghphi
ANHkO9LPs0axGbrCBIXUNe0QPe+zKv/T/bZ9Ii2BICKlXMKy4RH/LloueRqnbfrweZF95gxc7ZlY
BmFB3hvvV7Styde1nyeIDHeeu1wkSnPU+t7yoVKnfHEDxgISdaTvNik7B4ZHW5G5zQLe3289wJ1p
3OUF2XCIqVrHtQ2SV4Wfm7fXzWWOTX2pibJrsgU66ovZ8bzMRGebe9+kCpJGBq1e8ohC8M6kAX6v
ByTNnyqGCsnAQIdv5NqM4GFgh69MKIz7icmXNSXxyTqMI7rg3HnYU0vTSuiSL11b/z5mVK/NZtPo
37UzqgA3oQ281g33eb9SSuoArB5WO0eRP8CdTYFpz9NaOs9zORNXuxvgrjyRhu+7BQ5BvcskQSpU
g+bW7B55Blb35luny/bfPqXzmFejiiGTWhW9j2KU/pd18OUHxP8xZulOK5yPa5/IC7+197WqgwZG
fG/SS+tTOEBFlOq8Dk3zuswHuWtzp1hUQWPphIe56W+b3MrrNLc9DIctu7d6Xo+BmGbye0/hxlxb
7vg2+X20PoLqbSj3V7QC3fPAYz5tVbizItYbuUFvrL5LoeQX8IHqj9X1SgdJ8faLUKHjceg8kJzE
RveDexPAapWGb35dh04mxj76N5rDS0+63aLxzfgwbqxBO91timW1OIH3SYtxQ851jKxJV6N8mLca
s44j8VbKIse7q3tbxqfVDy3ip6irf6W9US/dBLyQKZpmewamNGWOwab5JQJiGs92W6bvCCYofpIq
bKKC6lKEiAS29X73LKPQhBjpGTSymee7brD7dG6pfN/i2j/mH3WNHAQxNuz5cPEFirl8iMV8FpiW
zg/bmsI1R769rbJ21ge4glcHV2gLr4Ywx0f3bps0gcUmMr5/qZU4vGvbp8Nny1YLAGyX0P8PSFa5
3/p495cflJgVQoudgSsgZv7k0XYtsWXwkz/A4cfooszaOKdekoyV0T1ERGJh2YS8YoiRWG2by3QI
ukEVPjs6bqgKm3Ka78ODgrbwtqn9EY2Q40XJGeWcxr4LEE5A8KO/pAlprrRn5Z4nZi/T83EoptuC
DpTqkrZuP6PftjNYRbzLv0kKDwUA16qPmN4sYbVHvEiNVq7L2RDqd58kw4Ci8kATnW67cEljrJ3l
7A8bWHg2tPP4bazgan4n/Dh+mBpHNPky+SkXJxqCDVaiGvziWJpJ4EwNAxIXC55bzFPYMkgfpnJt
v/UbMDrnSRk/hzYK/m2zdcqTStzJhclv4p/J6K5AEs7mQApDyJ+jsBX7ta3RECN+pC9F0eRgXmDX
QHcwp0qCHCR1J9ZTuBsOWSNAKc8kPETriWUHOABlHagMQdCI56QWbNQR599nX3ZN87SGEog0AkRB
CxEgtLmnfA02+FOJNYtuAmREJVfukPdYZI65v3iWAnZOwjfHTQ8Nd2zpKBFzdOKxH+J5p+dLaxA1
3+n6s9/tfZDZAN0R5Gc8duCFifut89wb3dEz+nVn7F7GmUx05HJup6HK+zqlB9oo7JNMxCClewrV
m4PKJ/+xj43K2mlTEJNGrYRXMH5hv3ndwo2fDLsSJ/RTU3u/NE6bZPVRw45phBTRSUc0rzkHaryd
Yf2sX2DNQau72XaQRTd4vnmq9tWF6F2g6Y6T8Nb2OG0T5qbPZqmi6qxWiKjn0EeUV3Oe6nh73gHV
9oII2aO+l5MeuqclcmrnooPe2+/SZQe1H9bWEc9Ha0x9baI+jek6zfhIcHCl3CwQqW6/geN1JNA6
0yJf/cViZAXxE0zNu1uGXXqXyBjuZetFGPKGQZs/iR9358voDkD16eHs7z5d2i0zc7E304R67Qtj
091e0lLGwHit6PntxWT+IBgDFXP8NtZnIP14+dE5B9Yb2hfbdnZFOcpilIk1uTiWss73QKLKszwH
tyzWjFcIV6okQjZoDTTj9txK416aBzR3asiR5wEW1XiugKqDPwFbDvuY5hshE5gMdQFuU/3gNdix
qIOJgEQt0/RaDTUwPdfrfpzcLkRiPDfpTVTk7BEBcHOiftDiVC+xqSBDvLjBeHlFxDADezCWeVLd
qB8XSP7jPIi5qhhfopz4PnalBL+K6kGc+bRo4MYe6jcbUDOrYtonmSKp8I70jDatnIksrJsuC/BN
bU8Nud4JD+kbGAVNrUgjPMS8CaRx2wd7e5pf9I2JxeMl8OdvW4qn7wUdanNctpouqjBt6h0FR4s/
3yW4NOqnBYnw4yyGRn26Hl6shUSXx07TXLw5qeYM/Ffuiv3AVM0NL6S0U9u8DQMkDQmsYqf/WuB3
wbXqo3y0owxgjHDeZ2QCq8LxDrGkCe7HNRTHCcy6MedpSxkmAfg27pnqNIlO4DijzuquO8o721TL
k4DHklcyq532bUvBsz6cZKq9+5Frp/6zjXGiHlzLSBC+cE5ornbvoi+ujFV9IXNuOPKxti4T+hFa
lMfS9MwfIatkfHI7DgC6WiQHLTe8QvNNOLG/fvGQqKVfVSqS7Ucw+dwaIqh27/6gxokKCL8FO1B+
2aE41N7CSKIZ2RiR7F1urK6Mky9oReL0shkoxmvfq7QDLo2o5HK1sncukMHrluHsG7hnTMOIZ5+x
40xZaypGkxGuQX1P9g1rc0diZS6zdKLxrzs7ZO4epY/UTU1pOkCLrdKIb0nQDeGp3UTZXhBqmK4Q
oXanJ07k/nkaXK5A6cbT/tzz66XXcTF9+TFuwuhXB+sXHp2rqnzs9pLS1gy6+u0KZp6+3KzeQOmB
qcUDBCI2Oz2QL0rMqXbbP7uJPDyFVkm6S2VkAIEKFF/eEX/E7dWth4GU4tA2/ekwe++eHc5l9S5g
ddSNuYHyo9ZMUCWCU5f13VZ51W/AiJ3ITXQ3vi3GxZaYeELj9XcbZACEcjrgaSjGVOzn0AlxfrFe
m1T3kZDKu4SHe7zHGPAeV9Px2JfQ1B7KfJbOJ6PKqzltTHT1ECVc2TIDjgHbRfVCo0GHTI4p2Py0
FZDjiL+FVhFXR8pFjT5t8W5qkjVWVyE3sTyw2dEyJMcQdP+NPb0Ymer4nJ/2VHtREWjCod9n15si
JnnN2D5EMtYPpK7Q/lklGPtUwYHftjaty/4fAoGrru3QjPihDILcW0Mkv9yQXKnOZGkJlpI6eiag
NblIxMcmGyh4lszRiRIF2jqMSraS6DJYfxHDZKDRCjJuH0SQ7ThH7Y9OKufnGMx6BnVYyqNAegHb
tOxx/AOSOIgvYSLdN3qjkMJ6bgMOwHadm6/wJsN+MSNsz107+re9rBzD3m8HE2VqiwxX9BKgyp27
ZQkfxOE4iqaNEbJ7UQmPRXCE4Nte2LVHRrwUvdWyeb7F/2G00Z2HQsW5ikO2sLJDRTEmgtC/VQ8r
fejNIiMtxhLlBC1gn0x33nZgtE260PpvkN7xr4raNjoN0Csvh4zAa9JtdOYTZczxwckRPQUzPeiL
n8KHXuZyNd92UTM8l8pxfQXTn57SZG5K2p/VvjWMZu6XZh6X49zT2B8ICmf/79h6dZgB9FDVNK5v
A1hTUpoZkyZ8pijTRP0LxWqDaxVtLr98GJcd+BBuj7RSofgFj6IahHdT9LpayLYcx9+F0OpReXza
ytGPhmvW3gVUJ+7VtWlKeI2ylgQRo+pPp0m9H3Rm01eN7+eSbXvqdLlGdOxeF3cLcSoL2gnleDQs
uWPDriqgXsncmeJ2fpSurUye4A1J8DXcwbcYLaC8xhaZ0H8LiPeGOpCUjgIB+dDcA1EEMwYFg3ay
zcgEYVnFmj8hGyM5ju6BBdeRrAOysEbmb6z7Y2b6ZZ3EWVUaYYWpV/cgaPtwvmh2T1cQTblTvt7M
X7M09Clcl7XxLvg0pKgDxmTw8DsGXSs2RLvcM4FvG5K4JG6fTdCp8TLKRtUF25WZuJiQeuCcpCad
20/EngWx32tGIUljd5xbpu8yVX3JXcClhcjA1MSybi0ej9qj4GCDreN0Uo6HItFEcLi0VzcJYeRh
VJzvkgsTYmF3LX5bZMoRemNpdqiLHHNdh1Z/rRGMj4Bx1BGZ17dMmS6gy/uJsri9Ckx1p0dY9PQ9
RQLQn+JgEwjl1yEK8030h3/Xokg195AH7AZxIKw+DUQAV1CQ84iUtQUSyqOmmlEbTrH5lkT0RjkQ
p1td9qiHxu/WdGlOSzQEbu4c2oHoG7b5dWkdyo0wxoJvj8IJVa3VZXT1toRnXjAM9lWX/A1lK95Q
5cTPulyQG0zYavv3PAzYl2m9vs+naNeIzueEWWpaAPtbERgwfjfL5ExZPFpvzbqorcJn+Aq/lgVx
zVjUF7jfu95dD03HsoNfdhHjozQ+Lc4aHt/qBOw2A31qSAFXvl/nXTBt/XmNjvCry9dJc9qPajuV
ax8/tmuiTHZT1vwCIB+IXTvmZs39UVavZbtQ2A8ssntoE7aBH9Janon4Wd9q/OaCLLRQixelKmBf
uzrl96gaj+RMJXqUxVBOIHTLymbPY7xynccx9u3VP9YK5a1VIxV3o4CZeQmd+B7Hx0ID2jXMtejd
D8qfCl7oevMAC5FtsJrtJXSGFdX/0pk38T9p57XctrKl4SdCVaORbwmSIpVIZVs3KMsBGWg0Mp5+
PnpubFoj1Tlzs2unchOpe60/LcNmEPbgg3y8Vp2laVtUg9ef5BHDJDyJTRlEI5/vymiuUHy5mvgw
T+Ex2TLcRU+XJbvdI6yM/107aB33hd/2rw2KimTdODYfmkRtPO5S7ZXYC712Hu5qEvema5nMbfLi
2WMybrnNxFJTGRrPQ9t47iaL2ZLDpuic6XKs40h7KD1s63rE2TEgzdIWXq+UudErwIRl2Hp5FLjb
Ic3rEzqTB6+eMv23qpeTQhNcWY9GqdsvdmMI/ErQVNmmcqN+Dvt08e9alWcJakl6423hZqaB5zJW
CWWzRe4lHFJuRbfIM9N23Q3+QEZC1jvNA9yKW6y9GntN6I0uyUpCKeBtRkiK194ekmPWJhajg60Z
xLEo6NpuZbAovVZxOqGNGY1Gr4Oq8+X65P1oADIm/SzHSuIXSebocRwjOFSdpGnM6cCetqFBLq9K
r/M53+wYMJoSC0vGVIvihaE63Q9sP/l0U+ca6MYbh97fGFrWyT7lKfzsHJXnr7bAIAI0xSa0HvoR
0MLSmtM0UMYyrVsnTrqNm7Rx/o0HyNDZlEa1X0/YR4lJ4WAu165l598UJ+VBjGJ6RZGbO6G/OKiZ
GnNw2nBphfutn6zG2XZsoin9odsYT2Z+soxBRHNgV3UUzG8WhoZDrlCevWmdTca+RSMt1qj30uYq
G9hxHpYYYjNM3QxwAc4XWHiTTXlZ7AGVo/YHFZEttp3vTvIyn6ZKHQxTa7a4aRlP3dQIWeJobZno
Hswot6662WmjNXLB3sWG3g32vaMm29hnGfvBDgWsS3ZaPKYo85Qckgu9tGO+Tey2KXZOG5fe5cBp
beyBiqFDzbqBlWeibWeuOSgTsY2lA1se050Bffhxd5+2AU27cOzmeUyUO6+U68P/miioHtygSxkm
QSVOlIjEEorQIoEc7Uq/YZ9fXHWrZgNluQsTNWwRZJv86mhGJE+I2oTcbrHYNKDGh+qi0UZtX/M6
evFm6mjnw9gED18RfWvYF2yJSx+WJhaHXSBMNH0dGjFub676MGbc9yu+4+ah0J3u74K2sOxNPYro
zW3Rn6SFU0TrsYqSH/FkR9Yq7qw0vZm82QCXwZ6VXEuyc94AOIK3ofbohPNJOP59QdPP2IoKfVt+
kUOeITiGN+wfogFr36ZIypZK1HEmvsXFi8S2Tbs52Y8OYmD2KZGMCNmtZt4ysMyProWIqI/l6Et1
JN0uSde9ZkIjXILrtf6rbdA28JIW88vIREXzwjR1R2RXpALzenAXSKCpWmbrJrKRw2xNTy7UHGRm
DJ7aVFgumh69T4HcDTCsmk4FeTo7CnlDbSpgAYKZ+5CicGYlA8lxVQa2cWOaoLMxX6/pMNUHWlo9
lhCQ1bYEF1jCpo0ke0NQ5j9S3rck9OGe1bN2vNQNyXcnADIT2Wh9c7JhKB6rBlYzTAjXg0x3KMXG
cdBvCiLsZzDblZtzhiNSM6a5YnSQMvwCBEPN+jHPOsGgFdeQRn3ViTxnWypi9aIxvcEbDaL+uqhp
eNRi7q37YIoJoIS3rL5IXfZ2OJTdKFZOVZnuF3LQFNrRFD3vSiZTyUu3jA0oYkYtJcNxcmZ/a/kY
xzHqeEu9neZ2upI2KfIrhGpLchgBqcyNH0wEI/SlMabfbbWAGXd+3TEsDf+GVW7a0V+e5yTwjyVO
JU25LDPvRoBUlpeRHXXxNbONM3+DjivNb2yhq/huYv6VpamegrREy0B1xUgP6HP/bkbkPDxBjZtf
WwE5tMHzbhSbpEPtwtaceByui0vwRFz1C9C46SSPJI3kw24w0VnD8ExTebAieXLc4Lwb6f/IodtE
hcFJERVJ9h1qXYDsIRvog6OrhSKHwSevJeTt40xBYO1/7dqsfMw96B28NGUJIkv7am7bPHB5g6Kk
Y8AVltTrevRoXtvaLm9RQJ+MvBPzf5ncOjtftSeW8ggBSvE0ETkUrz2zLV+BrCxOLmhI1D+9U+Od
MMHcBzdjOrGzpC6uieokcRapOfrXKBJg2YreY7aWSw9WwDinecBZrGD/I4f/+gvkN473LlBSvU1d
xEpUGkjt2bk6s1lj/DTLm8gsEnOTUvAig/GLAVlkIaxyPMQUjOl+9LKlvxCi0q+Zoo1fu4s1D7T9
JkO8vCxpfk7O5L4molFsDZWZhdng58c6Gv0vJmaQV8/INFLE2MRiSIJ/66yrvsYeqs06f9Vjb5hX
jNzBKYGYPR02Mg7afT52jr+KUMs511Y3pv2XTDt9tOKz9cwVAs5Irz2mudbr3jbQ/6rAIjctqwoL
MryZ/BeqasZSuNgSkhVmCExpaP5RRAbRPPGEvD6aTq4N5jBx66mxhrxzmhD/cyeo0R09r1VbmuPX
vrVABouynuKdbysbz2hwst3BI1HPhwbsUYILci4l5jhf3zl6sG4AK7oeeLXovleT7+G4cQBBQZsw
0iw/qZGm5wmerd/GSlGNbmMPBW1F3HIxrqWbFASo0N7Re9v51GP5ikjva5u6kuso0RgtKjspH+rA
TRTikdLVYTdkjdjU5mDUKDai6g73Ji9bIAdxSZ0e+WvBCM0Hcuhs42qRpanX2dRH820L0kfpq1Vg
rwPw/ZiyyyVwnI8CeYfWZvdC+mnrhr0H2RcR7TBAzvnTS5T2yfiyTAs4tJZu2iPuOr2mY5zbP0Fr
eA4ZBsxoJ/q+ofTms+YpTYslQ3hDhydpD2Qg2miz1l5jGz5exxO+ES2n8qiJLZy6bQChiaQ+FVdz
GkTlSpap/cgQ5CbCECSR4rhx3AKnxYbRr+el7x/hfCtUOQUuBKD/NIrWntTjVYcIGWyUO3mgOc8P
bhdhKgKIqsvQQTXbb/wlE7gu25NL2jEEbG6K35P5WbUrr4BG+tchN4dxNQ3ZfFPS8zECII+i6aIa
TqJNCGhxNwluyu3QQVbsYdQGRf5OW31HPq/o0hk3e8sNzCZAOtStMCCppbdmkNdQDINtYjFC2IhL
ol70sTV6VazjoqbhNwJ+xMaxtf/NsnoMByCh6NBLW/aU3zHZTwRPL3i++RzKBmHCSdw5GkwTCYVf
CUy8yARDUM3gxWUE9lslspp/BtB+6QohmFdHmRzWEE7PcUSZHNrjUmMe6KP8rsXGZq58dItAvWBz
KwTlwCscSqh+FVjzd3ZfIt3R0mMa5JFM1nZKo8lcOVYx873HAUljVEi9d5MuojvGqTEfE2lWYo2C
qWwu3DKYfjE3ymhXmdNBHRKE3j9BYagnTEgcU75V5M7ObNHhX2lIy+9lHuFbWHJrcDaJm+T3JFYN
dPyN1d86Cob+pATo4TvapnywJ13IDfE2aCfjZcouI6J18eRVIt8XrnI8en/TiqqKLThVwQ17sIH8
K3Ikgh9Y9VS92iiSiLrA59Nm31I0kUgWeSPKS9M2mnGtHSfAOhKTAHgnBG340W4qX1+ydw2/CAMg
pp3mqk8umtKpXpjvYjgovLK6fcyUXRvbtCr82xR4krM1FTxYLgRZ3SBARlZYtVAhqMyGy6NL7ewr
E1dkg+GpmOxxU1YAmc9L6cTHcYLTY4xdI+5z4Rf6KgsYBrfpLGWlt6PXOvoqqqyTNLsPzGRTTFTs
WJHy5TseYqgjehuKGVo/OGc44vir31Iv8X9Ezi/LA9ZdGaLAbsBs0ZyhQh2yw51eRj8Iq0JGBzJh
0n4zTEF7NxqTae0diGLzS6Qj69HusvbbYptjg1CpV4T/F4o2Fa1C0HloJ8qcIWh9HhAd7XnIffZa
FGK5wg9T+3cYrOcHq8rRQkxZ04/rUzHWXbbKSyYeY4HRD78HRNpUZL6xzpRukFCmoxVtpCg5LFBS
RTuYguGpk5X1AvKSZSukUCT2oyn2fSY0xvp1YZwyMu9BzGKF7SP9ppeg+xpUucEHONkYUibkpz8k
FRIMYguMEyKQnoaX0ch7WLyeXXELCWTZjDGf6IVxFXVMDBEFJrkgZjuicc/XwVxPNoNlS0TTAzhE
zZmwwA72jATFN1GpxN3agtr+LhjHIDh6+IbQ+XljfG8AGg6HyR0Dwhks2hlmoEGe+hssnVEXTkaF
nqbEptqFoqm1tbOtBBVaTh/hrWc4vSBkgFf7WOXOgIOuxygE6etFm8G2hL1v2lqRBpBAbylttO3F
UBa4WZO+L9amTl2X3TuqGvT5REBTbomviphhqOhK1eCtmVXuTODek5FNlxvQCKfl+5mWMhwySe/W
2zLZjYxQiS8xxEco3NPcGL9Q7ZQWzf9Ypbc52pnuJ61bFSyrIipJKQIiLTzO9WS+VfgInkfZIZ+t
OmqJlSXl2DzMpB+h6FtQlfJzfad4TgOvT/eNyocfeYJFaYVWqWF/UJ711amM+TYXMy9hndYq3w5N
r56mbCofvLRYgCHGZn7tOax/DChU3JNVqj9WSWqoNeNUZom+X6Dr9fzJeXCiGRWho33rpUjUaSuY
vagMsd1VBc+DUi8cFerKVdp05LZ0NoqwdcDv9FYze9GzQ9YEYiudxs9dlOTpg4WUC+qffbV4aOSU
POWlP82oFbv+CDisFa/igp2mj4U/7OCDwOGduCudrTAx7K4U+ONPb6bOXLfWkt12c4RHd+kT5uNV
mOMeCzKbIlS6kkQV0uFnbDaM1XztFuXHq3o0EKxyNH4TfN56jYy0evWA34newY04rLFzEGRQjcIL
YafHFxKVZhs3YpYdyioKyJ32hSEuOkrMG2QRyQtCJDT1jloy4tmI7njB5DXoLel7cXMRIXiKkYq3
efNt4RynBhO59UBv6SdhaVWo+0Xa6jtkJ1N6iWQp5l+741TtXTJf6uulKPtds2jNWwKjlPLu2i5S
aHiBl7lFOhR6bTfc5kttv2qJ7HTlgeeRT6dHkG4jwNKDlshFMAUy3D7aNObf8XqU3UUZafMX6R3M
Vp1I6CUyFnqeoPMhPj2NXqZo7MkvWnoIPrE42EWUguttlKyt0MvVnGzpfyrj1tNL/QwoJk/E31i9
sOlWtxM1gQiBaX2qpTZlzrhnJ+l3doDeXGELm4LrmdgKPHkyCy6Bi/H7I4Yt83ubXICBy6xBAHXf
+ZSJQT7eeDbCLLY8NVJlNJRUqzQv2HCGwmndp8GUdvIN40qcXFTukF2jnLICMEWifXhpkWUoQMpp
B6DSQFUnPZkKToZ+MnRlFsG82MKT4aK8EXeAUwU/TuKqmwESQVwsrT86FOzNrK9OUPK3VJJXjjrB
s55yRwZA5xNusUNtjm1zD1mFy6z0T+EGRpqb+rawqi7f9F7lfOmyeM5WWJ2zQwTxRC2P5umLMmds
LYOslng3GOlcMVhhpkUOhnyAAKjjogItOsk2AOF5EfgUGPZSiEFT73vNbN5W7RIfBOab6950cWKv
2OB0/lBi3AtuXW+sTKq0LsP7HQpbGKa4JYqFNmJbZ40T+SFaFad9W0rSw/UaxBa97Kr0bW+ctkT0
E/5yhyDfbMyjP/c4rC7MRKYlrh4cgWV8H8xkLDRXvoUqmE6RfsuKNy6eesfDooI/PN2TPe4bTItw
zMKgTtVJ881V7iLoABE8rfN0UFjTK9eLtmlEkmy1rrWUdYrsmOo7D5tBVL9UGzeIMiGtx/HGqJmn
94BKffE3sh5HKi+REqRg1Z0XrXrLnH9aJLjUl0tEwQHDYKvqcUyjUl0m7IQ09IVfvQZkKoljC6l/
8muzyfs/jKEc46P05gDixpd5QKLblBb9Pjfg+S8YEdlVxFi7A2DLGDNreZldXe5nNSbWrgPnjG+C
UQr3sggS9kzZLkm5HkXmTQ8d3zSzIyrPdXFnkInw3PQyW65aP3eiGzxGOK4kDSo+LihRFBEmX38n
V2jxMGatKr4uh7oVE8kG5EMb94AnmHemHP720iCSjuFjhMDw9SykFJBjVKDLibtg5o+FSR9WdN7j
CdxryJofywo1HKMqj/3s52jr+8lcMBMHsASIL7InZ9DuN4mNhvNCjcG9qZaKGRQSmHOGX8QuVJQZ
lQ3nTkUjHkTOKvei+WhHjj0c4Kc4w/gi7afW8om3j/nGbwdjGIg84HEHl4ajg+9T0sRvOTdg2SQo
wwVAA8jOptdu+71MRsrH0U4BPz0mh60ia+TPTKNlxDtny+WrWmIj2slcGXoHhzc9D5U3bivXle1F
10bTcFtNmtwVH1HBwxAA7qGdwAu8myKF75QMoJF3xctJCxx4A2+XmhP2KvHQ/qCbZHcgNoixoLDd
ereUS9ds6q6p7+f593lnmdNTY8HEoaJPoDKx0FRumLCuFyZjYE6g406O26Tp7WkX1XnyQuxIStfQ
l8E1hlYyT5jkVDPr1GRqOHILZKqpgxp9BWjb1zu2d8WeZQ/E/yxJcgfYZeoVbTsQXSvowE7AlWlt
WryYD/D48NNWUxiHOUkAa3VcYl6PhqD/NY5uR3vKB6Q2GaIKWnUw4hpgEGfabYxJNCL6oWZ+1ASG
cuUvHarpickwDCcgxEde9Zby0VnHLQIKAT/b8EGVU7ZJLNVyaXHULdfSAwDFnq6jIRxb8OiVHMyF
hqS1pXkstDWlF37rJyejVtOIazngLIA0MMDtlJ6GaS1KOq6Q/lcgoJgzxFhe3WIpiQeiFqDlslXc
SqteyzwefyK7ofeLUJwGKzPxevuibr0YKwnn9UVNhuCyIR3MuU8aUhPWZHcMd2L04bn7KKJxQqDH
e1YgeHvqosaGMQ7adu3ZoMxo54S+IwImBc8irUFfewSNPc/1OEW3NRMdXnwx63UuZT98nS14bxD0
OcioeyHt+b4hazHMkv2HwFEPwQpCR1QhiYBEvJgZUOQG4QkiV4uQAVQXtGYmnk3tvKhT27OOHK+J
+cWuKveBvURPWnj4nmFvnQdPiXmNuXw4NIMutgtK1xghvdv9wMaPgAeHCMg7QXU0GwuAr9jQxYsD
gTPBybEMWboCgczxrGPiNjcGPifCOxAiIyJEOIG9VC2w7bLUxUtejkV05ReFMSHyLsS6zFwCAwLT
5+8D5ZByNjrjctPQtH+v8RlgVjfG7D5ZtCMx02GPWSFB7i3ISsTF24wUfYv3LGivamFGUoEy6epe
2TE4SiWq9ldlDuqtBhrmF+jKp0kHMZjfBqfUHjhsMx1KoK1xlVaRFfx0hQF5ZEHQX8RmHpQhgqPu
gRgJV62GxC/pijpVMXLabazLydawJ23lJPG+dlt/WQeQT2rj95JYax/Z/ZV5ihrazHUyHNhYh3wD
xYQgzWQ7MC6ssvasW1X283iFFQDHxEgGiblvUjxiAU01QkDRtm89e39/3cOJRse6NVKHPmWRawEN
UKyQdpIch9swMbKdW/aYwVLbS75hGciQBLfB2B2SeHJbHs+E3itre3fbKWy5hw5GbbwRQzRBleBo
SfMtYgafF3fMsQaauIC/p2DA38jR6d9I6mvzDQXF4BEUFOB55O9lfePhbTD2dC2DxB/c1cWmgX+q
yYTASQMokQ7IjSJqKSMMiDDPt7qgceLLSuEDw1RbBrOhisiPLtnlyI10LOOkJCJcjzyaYRn7I+Z8
8m158ZVPqEm8IP7rQie1e+sQt0aFjgVHcTpyqCWYM3RoslmX92BACx5Nks2d7dgxZ2kXODkGRWi2
3touJEHaV/MI3XZCgiV3h+N3TWu6JGFamN2PsW+sY2mTA1uEQQ/KczMTuU8YVeUKxq8RHNQ1Vyht
SvuLSaQE9K9jGOMdEFWin5FLJjHedqQE9jpD84IkRkIMgg2SrFI9p97gfi/YaJCAWHAU3jLYMD2j
SyYjujavWI8aHTpycCjXbanyLtoXIxrKC9J6dHsRjBQsHIgIOZiZlelcIXZ2AyIlJ531l3VV4kpO
Bm3dTFMs4gCUOjGtt6Wy9bWsQPe/eKi6zGOHClGEepk7/z5TXRNdB5glQS+UYRDni1pzvGgw3hpf
TLsdasah8Kc9FB54/y5oNDQ+9heJBg+beG6XaxnFzV1ndJXc92ALPiFMUj5kMo2D9SIkxXWTj8h7
jJMlsjHjTlwaCG3y/YRrO96yISMJ6LRJmxnojrSB0vOTVzrMqb0gzrI/DtJr2k06uv2AULkz4j3m
4liEaqhnXF3YEEzjyge9J7crCpLoLsqV/J4pI272ym+YkO1aAW0IHl/3lT2lI2Kog6cj0Cn2hxy0
wbN8eLMWYUzzpV44ARVGujLJL5MkE92rLyi4AQewwm/qdG6sW4d8umRXZ4gQSLgmQGrlgOQxYKXI
4vyFrJYxPql0HXFfN62qD8xQIaNaW3bbHtugQfS28MzEHqdQTNEuDcdqHu1eubDTfQvqMYxZOq3L
NrHLI7j5NF1aLuIfY7BcvACeXUfY2frBplRkjuMN8bLLD9sfnBRhbpe9fRIv+m+UrSTJEC2JI5gF
7sizwPR8KE0f/VN3g3K4Tx9kUW5KlHgsiMRJrBYjfoyXYtvX5t7fdWHIk/ose/aUYHqe5ulbkqh7
Er8xD56lhhqsMRRe3N+MRTNvBk2euUYVBS87qh09OVggpbx1kU9NvzVc72uFg2wvhkQeYhwD0SeJ
q/+EfZsyQOBpC6jrU4rpKWL+j7BvpyfdJqnr/gYyYjPMu6z8GcRfiM365M7/E1X/ex0G3iCvIovH
P7vzzM/qJVah/sa/m7rHOpynvXfjGJsu9MzHtLrRayu+KIlHCGtGNxzKz3LW310fYO80TVzyC87X
91IPz0nX32CfDpf+diFLggYgFhf48gMOD0chs/9FKwYUu1EnLW63n61fcjS2qs4/eQv+jY4FlBLi
dNMZkvPPDBDd4X0cyPO6gfE4xM0WWukma+4/vufvLmISAM5b5rnm+aOFt7SmAlX/jWmXd4jcrqz+
PrMf/otFaN+AxqlWpH0WTptXsdW5djTcEPD6HLjmTxzdd35ifRJTfH4tvJwcy3jkvACszTkPS3aN
oBW+o0gYSl+0eS+9J7/5ZInzL4ElTIHUwjVNhzrKPHtDqPaczqeAOGTqrsvv8+iXDN50f/jP7tf5
Kqft4Y/vLSVHeym0mR1a/SbTH35wWD4b1fDOvfrrQs52GGVMUTKlVnbw0qfIuY3sH3b9SfTxZ/fq
9BP+uArivCY7GLiKMTo68S33SmT3c/sfvlvn9+r0K/5YJRksfDqCVUijCwuzJjHmi+3e/f8eyNkG
mCI35/R2soOFjyE3fvqormX2yVM/P3f+90ooTazTKElhnl0JDLMylHCzwynPagX1cik6vJwfX8m7
D8WHznXYyF0UUn/fLloBZLFE0B8SdfBJJc2IrTTTH3r8bPa6eb6Zni5HOnyOlkcrbllnL7E3VKZI
5rw4pN01/XHaXuPU3qRozxb1dXbAfWBKSFrcLvIQeV9yIqItJu1NYPsJur2AQKmPL/0UQf/noXr+
g6y/L33qFpuQV35QsshNQZBW6kjIwnitDYUra1zlLx8v+N69/vMOnH1jxlBHbguscBiCC/mtIqOw
9GHGPr3T56Pwzi/s7ENbvAbYDfHQIScJs0T6ilkLfQnBYcEFwWwB7r182npI6D++vt9v5Pkd9S2P
M8IyUQufv7G9n5sCe0FxCCrjgPcONdaRmDYE5UTAGQ/5vfdGrzFcl5fudUnwD0DqZzH9791j3/Zh
dU4Fiu2e3ePMSpx+Rvd1UOuk3ySGs8KGR8r3Z5d62tj/uVTHdCVCdUd61tk9nk0/QrDWFYemuwc0
XJG7VVDmm1+jlXdnb4lmQgZWhJ/c4PMZBJ5kVgaHvysoR1zpnm0JOSIhDUQxHyXjMQSdUEuwgL1W
2XDvjo9mfQW0lNHy996FL9+mpjiengUSipmgKbUDqto6Q/nJr/rnwz77UWebYZem80R42Hzs8e7N
02OKlz4gpKqn/zXr7ce34J9N8bQY9aBFREsgGT/w90eryJF0yog74MX3YAcrrX/+5wu4/PmnYRxE
+dhnJzqgFyIVR83HER7Isgh7Nr5+vMI/A4pOT/HPJc6uwRgmx6e3m48KXMv1rxP7B9d8a+ebkQBo
iNU9KRJDE3zynP6PdekePM+hXAnOvg1QQ1L0qmE+5tXtoL4SrLc2Tu6v4GD4BOq8TT3Bhc0nX8o/
HyQXy230GA7ErAgKvr8fWIsjooEVXo4GscRdicKebxLtw4392fT291ZitplJh2SDn4mz/dxvokiP
cSOOdixpD3UYZXsSqJHa3Hz8AD9b6Pw+BtWU23Ehjj0G9Vt8igaAFxmsfLjFvpsDf/1frOdJEN7f
pb9/dkbPdKd0cZM4yjZfFd1DQP1ExHpT7j9e558DUTJQ13FtKV1efSnPHpUTo25BOSHwUHuHzskv
uuYxbjThPDYAvzwOtXj4eEX5797Bkh61DakLlOjnG1qJPbq1x1kcvZqEzsI23trI9Z/KBbKgJDnq
yrGt+rKF+Lm028X8IYdp3rpd4BN4m7W3ZQYpspiYTVdRnJVXU4dCmhww55IwilXfqdcOtwTuXqfb
DWQbrDrA89AYjdvSd7I96ZDJV1zKySdf2ns30jpNPjZ93njpnL2JyDFqzAtSHM3xofqaEY9ohsuw
7vSt+uRVfOebphMkbRBsgO3QPB8FBn5k1K0K+LzIn86VuVWuu0mXS8ufQkVAy4S/Y1wICFrmzcfP
7t9Hd9pGAjKu2SQ9Cru/P+y6zSXjH6bl6LnGFgM9ARLGdigvExRQrfX68WK/G6m/zlvJarblM/TP
4S/y9E3+UdbnZMugsvSWY9ySgIMz5SpxSbfPyi9mCX9GZi45W91bjeUUx826s5Yv/80vCMCqeLLS
oqn8+xdM0kFRTHjDsW0NXi/9DPS1j6b1mDl7HL+v+E3RM7t+vuqp7D5e/L17zZnPZECHWZIUV3+v
3afxkrUwp0erah/9y9YLg6p6KJdfvrr4f610PgYsgblE9u/+fqr1ysZ8DKd5WS7F3hjxh/jV88fr
/buXnmAGqmLgKYcD4uy5VhbSkSCPxZErvOzdaEugLsZ6de8Pn6z07qfiAuPx1mIVp9v5+yaC2yWL
LUq+ykPj1ojnv2ftI5OcMqxCRsRg6kJsmtr77At99wr/WPbsvSGnzSpzzbKG1271cJF2OjRcdVNk
0WMUSXS5myRub2KlydtdE5XUG+NlGuQbBcCpP5uOeKpLz78j9lsQLc8h4co9e5MmWQ81WZfiWI1F
ehEM0y8Gt4yYjnFaf/xk33tn6QEcEZiMhHHO36RSVg6KQK7bhsPIF8Jud4jP1PjkYAP9eKnf42/P
r+rPtc6KtkVPqrGLXBxHp8ctw3yOEApvZxvVE8T07SgtI8zs6Xpp9B3EwFW52A9lwbxiIoFC0nqz
TVsiKHWIKl95AWEMlWlhhRGHmMjdZOnu4tQkC87Qy7oGcSIkAGw7Mn8kvnMhkYiFjYw27jAibJXt
Z1vfvyWv53GMuOglJWhZcHZxHgOVkfBpjmXpkA5rdbd93r8IZ8nCsqgYmGNVb8TK7uvGfoVfuUn9
5LLQtcSKae3Qti6fnG7v/h7LcVzANSfgV/39HVF8gZhGvTh2nKar0ZFZiD7R/mSVfz8bnxPS8aGC
6Xd8/6zB0tiTDcuK5dHXqMKVvC6924XBUehRxe7j1+fdpRzm1kpBiRWIs6UQXi5pD8rH20PXQmxb
QlIjhCaS/48X+vfj45oodNjtArD887qA9JJicWcWWvqWcAjZLBcdI3Qu4tqKP6nl3l3KFRB0AekM
rjyVKH+cl4Y5l6qnTD5qeLZfWFPSME7H6rubut8/vqh/v3Mu6lQ0IimSgfDP9jeLAFwniFmpgviF
GibR49I9kiPI1KTiE7jVPFVOf3/oLMbYX585ysyMP+8m8sLOWwYkyKMCkcdPCLH8xBibne09dt5r
CVmZps84rIh23OV4yKzkk+mg/778SNJcalW2NB/y4+xdqRKcSs3ISAJ/RjJLGVCuK1G6/8WLQq3v
2Rz3Jhqxs1VIUTJhwEZ5pPQTMPA2uiVZhfL+40f33ov/5zKn//7HS2JrzL7MgpTHumCjuDTSO+Ij
0Zx8vMo7tRv37HTMc0W89+fslWoXZUSkXh0z6+eMBsvIHzuSG6tylxc/EUas7PKlq9CS3n288Hvf
wJ/rnt3FWYHSWt4sjzHUlF3aV964M1W3/XgVU77zTv65zNldtFxljUtpymNV45r2I4t5bwhnWg1G
fFKfMTugG/bUyvqW2OD0koy78ib38vR6xv78ya85LXb2gfhsv7bN/szeeT782O4qLMVj7B1nFAJ0
pPRHhHmsYu1ZG8JO+83HF38qF86WCzw6uIA9mid7vlwE2O7mNjljQ/ZqkV8MohLG051UvLEdDoK4
v0qa9pNv8N9FA4GZ17F9FxCIUvzv1xbJ/oBdJveOaWPujGq1PBTWcZzN6zy7993LwP1kvXeeMG54
O6BcYsCxz9TGvxe0omxCuzUGR2n2m4aggTa9a/I9kdGkXulVM8Bu90+2ZYYe3kI2j0/u8u9a6e/b
jBjSx/p12vmo3U6v4B8faoBU38/sObkr+29OcMAat7KzCxPpTT6F/bBLJoLeuOXkqRvlHTqpZb7x
cGeQO9OQUdS7JRPwfgRO8wky8d6d8Xwq98CyfPc0kPnvH1bj0EQxYEbHHGk/kg3xP5yd127c2tKt
n4gAc7hlZ8migiXL8g3hyJwzn/58NM6/djebaGKtGwuwABVnrJpVo8aoiLHuAMC2AHB9FBxJH9DU
+FXfB6sipNOszyaF1ZiKbhrRvGnMXFw7KjUIP8977hr5S16ecoTZmz1pKPi2H4ym31lwQJYCXDfW
eMiSBy14koSjF1QrR27BKVGaJtDlAYOqCg/Vy0kA5U8zhhR5z/RmbRXtizjy9i4/Zz9lqtIPAAXF
zNtA6bHt8g/DW3G/0yjns3BufDYLearRuR7QDxul5r4YIFSmodtSv0EvvclBF0lutrLoS/NOyVNR
8E+ihYDw5XCDQQR9pyneM0wxNDgFoGdgrLOOEDKsZfMXTvoUXHDsQDCpxjybj1LQOBiD4T3rD/DX
qcEp7R2js+xYj3ZZ8SGYawftKphRqK8DbCDHwDNRnKfAgPHIOrQH4fM4ON4xVk+D96CGf1rmNApf
G5XyKKTY+X7QPSfuyP1tpP5nuIWVRdjIwsES7iuoUF3YE4tc2BTdgSYhHzbjOAxW4uOrQOTyS/8+
ic6uhA4BR2TEuvC56j4UBG+b37dv9itHMvv7sysHiiej0l3+vtrS728WG/r1iuB723z8ezumrJMq
03EfyjyiM9uyTodxCJ/r7l0tK8fMObGJPjwHXieszNnS6poq24m4Crclzl4uaaF1tRC5jMlI0oPY
ZzEkgAXPqDHPjtXQtCfar1aCEOl6oagQEalalIosTdVmE1lXuPu6iqSHJAE86k/8Xs9auPW+jt2z
5t1VybNM3kx5RfwDfUfBNgR9ZdgLXyBL4vQRukGcPr+kqyCqZasvZPo/Gicpyje0Cg7/dhX5u2hT
EwVYnBxx+oSz3dig3dA0Uik/hDqaj3CNiB9G8kc31upuS0ORRa59bgQFMNTs7lForxboYJchWQZ0
Hu0rbWXb//0LF/cp+LxzCzOPRieyZ6gRFgQwfhPOfuL5vhddWn6zXdo6VXso8x9NKpxy7d0stqje
GCvxxuIgudMnKK8hKnPciqwKRpAEmvygwWk7isgKh9vby3WdC5tGSU4BtVhRl0CoXK6XEoMvzLRQ
eUhCd9/6n/DYVpuiQJfR3P3LChwTeQolT1Zc5dV9PpnFQ1J+khGfn5doKhTSzFFJ6ApKNmGQAuH+
TdNvbZ4K/5MQ3hfZ++1xXjlHnmoAmXRSXSJXjDY78H43RkhLmtYD8mubMKI9Lc53co5EO1QpBSwc
xcoAr2MBRbdMVVWpz6LKbfx9C50dhKgIc1Oi0P+g0csvlGjnuOYpleCEHpptilaGkd7RamILEOZJ
JRUkAW4FNbBvj3s6Bpeb+PIrZncOV2jjQZHvPhjy7wEtpfSxMFZO/JoJ5XIHCbJBY9UQuw+0a+7D
+GR1dx0Mav9hHBMXFutH3mReHiL6H0jZtO5D5VUwbT7VxafGWkH5Xe9JQ5oOgzY9KSSANpcDUZGw
keJx9B0zutO+So+5shPDX5X1GKeoo5b/+mxfWpu9XQZUO6Z0qe94KBxtmoSeeaECwn173qTrjT+F
xkTkiqIzpHmOzu/8JMyNgMbOMT0l2ecACXh3gz72UAx0Pn9J0FqhIX5H+2w5njoFUSUjn7oBH2lw
24V6u3MHc+WjriOKy2+aDb2Qc6GOOi90QtW6Q0JE6ayTFz+38JevjH7ae5fb36SrknGrBm6C2PFy
SWOopU21i0LHDOptYbznqOb5tvvo+VvrmYDMgUet/21pT7ftKgsjlAwA3qAzeGbwFLi0O1phjVhV
GzsxfJ8+LHM2Ahy2DhNG2ty30g8pSjfpL0U7hMiRQFIHoaYtxEeYh2QBgnI7+kabltncC8Kugw8v
fI8p8vi0u9C084iOQVg80ogbf1NKKk4bU3y3IAC5PYZr3wN2ZsqBKrCtk2GbnYaQDIVclHrsFHH2
ywS+odJzd9vE9c1xaWK2D9Dhs9QaYS7HAySTtade3w7lSqJwzca0Q86uYaUNtEEesKHB+CjeV8FO
llfgeddpLTwz2HmDNiiEKNX5xSHCfKi5FTINQlnsK+NJKj+rPIjoVqd/cxtrJ3pL7K6KDv4aHvQ6
jr20PJtBt+sbZcxqRAjNz9+UjMJRjMjrsaIj5PZSLcQJl5ZmO7qiEJvmXpM5NMAb0tYzd4hvBpSU
zUP9AJG2v+I/F0fGs9I0CVOnc3S5brmSJKFF45yTqB9CXdotpMJy/lHQnxbAY3t7dAvHVSU++MfY
7JoQezWZJC8YHL0VtBMrzXcjOwCuX4u2plma3UcYonVAlchcXcG2YDIdy6hhvfwOsQTppPt3tHQb
NaC48AHqtV5/Qv+AAn7WOreHuLyA5EbASxFR0shwOaHIRzRSJhSZAy986cO3+4bqaJnR2flmiE+l
+6kPV27BJd9DIgRINPVcoiFrWuOzsydWAbxmoZE7Q/Nd/Z2gbui7qPBVu0r4NGZHvdu5P2X0sM2H
7nGILAjaN33/YbQ7Xfd2t4e/4Ab5CJ16vYxvN8TZ6EMUcEQjTXMny+ke0NpNNHgbsI+hfJS93PaU
YWVLLRrUVQPgB/GKoc0MdkPt+SQsc6fSvoLg34jdQ+h621B3KtjSE3HF3MIOBrpLrMmjFlzEvDWl
MEYBwhg5RyXPB1CNjjwpL5iKwmYNPLbgFzR2rw6z3VSPmyd6IfGmTF4khUNXMwRp4aarVsKDJQvE
X+ST2KxkW6ffn20bOW/oKFfSwqmCRLrvaYPawaixdsEsWyFdyZVNTKnOzvwkCpin0CE5uVmVsOLk
0hN9x2vYmEUrwDWmLUBKQ5mNBYxmElfRUMApAW1ncj+xqN/e2UsHm7QnaVdLmyp84uyUBXC+V74V
FA5yPbYCrO4RXkaxPliH1HuQ8Kwm8qG3bV45VUi/KMdqJOI43LyrLlcIYfAmr1L2AJ0y2aaEreyo
I8OyK1Wj3d42JU8O+uLKnNmaHSRUxOFD9qLCSfrXJPz1Gxkz+uS2Qn0/IAxqqo8VHf75s5tuUbvW
6sfwGz+HH/DQtm/eqYIm0pNXhn+dGph90/SSONuhHZxSUmHyTbrytfdgqDv50mfB/0AygGS3DatJ
dKCZ34MzZDiMHU1K+9uzch1yXHwBj6LLL1AspQdoyRfU3R/36Lp/Joqb4nFUoHEZ95rxJRu/SIW1
coteOeUpmtXYbcTvMjfbbN2VXKzRoGoax+ySXa4/t9KdbKSbuJ8Ud37dHuLVHqPQYnDPgASi5kIC
5HKEgaE0RaHrpVMk8dc88vZpjhxF03y5bebq4pzqOdZf0BHtmmQGLs2ktA1q1OJLB83DXaZ8DrT8
0GUPHaqetw0tjefc0Oy+iSqmNmkwBE7iFYVvuqSth1HNVqZtYTwaGQceHXTK8fafRYQQu+T0dweM
B55YtBxN/83I9xksoP96OGwEbk6cF8/yuUPNIdg2UcYoHYMiUxU+BbuRV/JtG9e7XGO30ZNiTRl4
niDy5eLUIaRfmgS8U9KF4SFrC4Uan1TSKDIg6xHCtRRVLvpCbQQPI5wyE8iRRnPoPfe3v2Rh44ME
p7pF/Zp/5mApMaHTMqc51RGN1kan5yAGPyM13bhGsFWttWfr9Z3HuOnAUaf+PpJHc28epuEkE+BR
Js4/Ru9nVtCr4W8VmdTYZvykdNlRyJ+QUX/r8731rau9A3K0MNf44lGT2w3ZF91obCDkcftooQa7
si7XVci/38fjcELrUnGbbbKojCA8phTgNKV1rJHF03+iWwlI/pt0B2li9JobNvwtgngXRwiAK6e8
f6h8WhFg/1AfSsv24y+3F2jyoxdeYvoi2CMkFUgNJYTZTmkQDq6hzcSbD8U7XS8berJX0kMLBxjo
NY2XugpCCGd7uRnpdPH7tCtqJ5dGBJDvevi5In3l+C5stKkpACStopPdvnLmTWUUY1TVThbdSeOf
wrK2YWhtZH9SGFkD0SzcFRfGZq41hm1PT/WyduAj28gNnV8/2/x3oK/g1q5CYU1hTXAYCu1eFr7j
cuLIKfUtcp6No9c/BISBTPqNJJD55LVl8U0j+XR7L8jTYs82g0kTG885hRwMG+LSoNJ5uaLqXeP4
5kGpwx3PVUhvqq817D+K5VSnFGYYYzf8zF7F++iUvVrtmxXdsVMd/b5Sj7c/53rfTJVpIkyaaYHw
aNPWPQsW4gSF3FgNKLikT7X+20w+hZBP/XsbvCkltgy8vFelJV/NYgH6sMYpUYQKvMc0izd1u5Ln
uD5jKvhcTgB5ITBef6f9bCC+0qk5ia3GaRTIQWupf5QRtVgZyV/89uXiqTKvVJPbHj5RqkiX0xUY
VlZC69E6sZo8dK96RwRXo/JVbPzgLfGfxyb/KvZQRFXuHQpig4sckooGgwr8cee9+vmug8AufsiQ
Uis+w9j3CW3OPQJagvtye9IX5oMvpZZH/xU3z3xfw94lEZwWreOalXCq4xZ5hWr4fdvI35rc9Xz8
z8rsrs3LEtUKuKycZHxoYORRUW/DC6jf/Sc1QZoaQTVUra3sqRfTL/kf3d+jqObJ8couXhgsXQzs
rimRTDv47DPaTHeRPq0GJ5QR+23hPFoZ6MIxQe2IUEKZXL02T5kKPuwYQiUPToWCvA7DME1scVVv
b0/n9ZWHRqhOzAfzItfrX897tod1WMazsYfFWEr7IwyUttYZmzR9l/MVQ3999OW64bohCyAHQDcG
2+NyH4/maCA6nskO8nvRJjUC2xXeQ/RL1d+auEsQagL+bbidHb9k8pey2kPRt4/S7jFwgR7zTITR
7djCWTjs5DVE9vWNTGVq4g8gZ0CQOK9NlX4S6IB1VGeEgm+TjZK6HSGRRtI6RyZBTXSoI0TQKiHs
dLfnf9kyftQg7MYtzF4QhpnxRq6wXJJ578iOo5xji9AhnrLqa4Ba721z17uWtL8CqoAKCPGBNbtM
TEMMhTEMVScoAY4I+b4WgpVbccHbAHgC8kOvKXcjvu5yoSVUislxWapT+7v8KaTtsz6NKCUekt+x
k3zKHaj+I9nuPoEQVdR9DTuc9CTtg620gWL89ngXbovLj5ntutC1UriOTdUZnkU4sfV7Sd1Qewf0
G/SnCtGXfVK8jl/onBnqo7y3mtPKB1wHMBP8C3gakGNeBfOERzaJFACOUh0IuinjbhTpObh3jfQt
D2Vbb+5i/0Fu7iLzTpOgtzWhhd6H2o+weel+3P4SZQorZgeQL+HilNGuo/1qunDOjrqgFUahQwbv
GD/NmBK2rdZIfz8Km+BJCx4Rm2uEQ1I8FPfynX+nOuGz/ljexS/jb/owZFt+l4wjBSmLVpdNzhlZ
uR+mnTf/Ot42ZEctrlRq+5dfF5WVnOUhXzfUPxvY9WvrOVH+/FHbbQnJcpa/r8yGvGRvanqBwwRY
qDa7vz166GQkNzRHeewmNmK7furHvfcS7CJtD8lZfICyqOtfqEUiWeXdF18saS8/tB8jfK4Pwn5U
d3K9H41nTT+mUJjl3rhD+fYQqGs9HNeOYOqJ/d+XTiM5W7c6KhGO1hONmkZr67A0Q3GhqWu56Wm8
V/NPTk7VKdhQv5mlF2Rf6j2j6iC4gNKohHRMJaJ5CWTkq5GdoCVVVWsbZbW9vru9EtdIyannl7jB
BLWiko2eWbZQGRgSodWcoPip3QvuNpW2UEG2CKQPxzp4HCCZbcSXMVgZ8uK8ntmd7sqzedUGV2q0
qta4j76UwWvKiuf/ae1MEEAMj4T63zN5ZqOsO4hYs1Fz0J9yRiM6tmZ9gOF95Sm2dMmQ5P7HzGwz
k0RFibLvNUeLtYPWxfrGGPKfJYmOeBILhF80X3EkC35rch/koVg7GZzr5eRJUO7FlHQ0J84/ovI+
QGQ70pArc+H4DEDdCiu7ZGmEOt0aZAB4yYDYurSX6RGaKZ6uOZAXA55+1+TuELqfJ0H2Hiri21ty
yUtO4AAez4RE1723QdkHIj1FjklWCT03y9hlKV2Mt60sZDUowJMuIEfNvUeUfzkmvxEmfXFZdXTI
t1Oz22jRSxJ/UaFMEdWdzkYBqSva/a6DwHASgf0RpfvCOtWTnsXeUj4ge7NrUbObZGeWK1tq0Y3/
BcpTbLSUqxnXEDRo5EhXnTSM75Bftl1gevD6dwgx+Lpswx2/0Vxh47qwq4/fY/D0TXVIpI2ivHrW
EQyYpdruZ/Qs2uYT4jQrG+I658y1QfeTQWbPwLPO+03KYawVqPNVRwJorinIa9pdWR3dLRyD390t
MI5GewmeOsHcDuIbPG63V29xQ56Zn23IXuWpzXYnZOwTZMn8odsFYVEgmRckNrNZ8LIelJVBL21M
UDIGGFyLO3oO7IZqzeiMAaflyrDLU/wKt6hJxft/PzSQijhjngYTAuhyX4Lnb+sKsXAgMnDih2/G
cN8Zxb6VHqUgXJnGaxAoy3hubHb7u4k3Vuagqg7U/Lu8vKPWKxtvarqXfqAkr6q75E25Mz+F+b0L
h+TtgU6X1NznndueeQDym0qF+im24w8V7tau3Db/Ja6Bk4xVo94Fe9j0DWceIIKaEvENLkpv+Jb1
x3ZyNAhhjY9BdS9q+xIG0duDWtojpOMAE3J9TVjtS4NFbRawwlNXLVy0qqI7z19JX10/Gcn3Ujsm
KUfcSmLi0gAi3ZAjt5MB7X5wYE0mmv5GSWrlelxaHAtoIp2UQHSv+p/HwjfTAHp8p0VLrRnuWuWY
IWd1e7IWx3JmZHYFC1pdWr5c6U7PvjOpEksmTIa2kX2/bWdxUc7szKLbyiAzggKB7qDym0JCUwF8
KqJhxW8tT5kxgbsQ4OZJe7kyYmmi+tD2uqNoqDSpnyAglJS1J9WS56fTRrQsfJcOnvPSCBoRrYc6
g+4MMJhmX4D25G9Gj3obT7nsx+1pW1yeM1uzy0GmTVotUUBwPOt+/CnSTkDXjFStBTNLbw96NP8m
8aeewtkZldoG4lq/0J08hzZUOVWVSItrse37Z5wcgt+2Zb3cHtmC+2CdeHZwv9K1Oa+2m3kaeihh
6o6Fsum9KfkFWnLSYcz1h4o3NX3UwYrFhS1I2zCqS4gNcIDnAAyE8YzEEzi2Sim9SyHv4bZ6vT2o
heW6MDHLLhhBJqdiE+uOFKk2jHkC7JvquE+Sf91oA3MOsB2CM4gMZVBxl3swHlEJjCQMFcUvam1+
QUttv4JHXThMFzZmm2KsRcMzSmzU0TfG0hhHqV9hQFicL1I/Kr1rLOocOmLpQxsjhcrtE+spUpbD
q67z9FKFKrYj0FC3V2dpywFeBKSg6YZISHc5abKXJlk1drojoHa6ayduf2mElMOtfPGgJYF/gKZq
5QAv2gQESGsrcFvKyZc2EyRCUhD1LJRVv9ZBb24is0Fflgyjag12q9EOeXuUS8vGEP+xKF9ahLRa
lwBS6o4JjrZ8CZEvDlagY4smOLl0y7AFmc5LE13aJzBoSrqjjo+d93kE+NeZK0dp6bRSt/7HxrR1
zsIGy6tKIahVrqSx+9lL9U/IbHa3Z2ppbVAtnB5VyGsBw7s00VZoLA6ZwUxpnrqXvVg/eEn2NZ/k
2xs5edSByG1vm1za8GQyYGqjGE832cwkYVIkdUZsOJrxNsQnor4sDDdyFv17R0hrA11TEOKAypin
OZMBHvVSCgzcLTgpMYXVP26piHSIrazst8VZ/McUKfTLWYxTrSw0TWAzVOXnUG2/qL38bgRSjbDe
oKFQ17f725O4tP1wvTS8kqu5hu6l6Bv0sVoajiXAmP0sir8tPONtG4ujorA1NRji5+e0OoIRaUPr
ZYZT+JBpkE9+qrKGB5VGJkh5GsPDbXOLQzKnEpcCiRB5kstJpMwyyoFbw/SWoNI5oKNkfq/Ht9tG
Fipp4PPIfsITpABb0GeXkTH4Kvo3jeGU7mD73T3K9y23+vCnr5+gz2/NvWWCQBWfCuRxauSAmw0K
BelY2ekxEF76NrKLDkFRuBQGt3vwkI50423VPIlrIJxrDBsODrAKoY9Mgf2qkbvr67Iq68FwXD8B
NKXs/foeDhV0SBF/QKtTrwbwsrL1H9bBYBFUWLMgFplnWcpOMekLUgxH6iZhUqN+FoQ0ObikCFaq
BEsrTqss/Rfg5WR4Cy9XnIRSqsV0/zjBqL/ifF710iiQOpLFlZ38N5KaPfL+UrbBfwcO4or8TioQ
hMs9y3BidKXVZmt9HbJfQnfQ6oOb3uuJE/oIZOq8dC1Qgj8ECVBVZpfVach2aidv2rHfB5VpSwWQ
HuHeUk5gXra5fj9URyW8N0MeDvRX10iN0iTj3yVovzbRY9XsKwFSH+J8yAZs0Ql0cqhJte1014bU
RMuHDTLat7f4kteY6On+b6zT78+8hhD2dT/2Bju8lewwoItsrYC0dINTQqCOMUWvpAguLVRRlLNf
PdMx+qcaLdg4eDWVdJM1K5fcwisDbh+JC47UsK7oswdTW8i1oSBs7Cjed3H4PknQIYZUpN9p1d+p
ZrK7PXHXDSocuHN7s9A1LPpCqXPsGeYP0XtwaemNj3rVOYYPSjsvbLHYJB2qi1vrPgg79Cv2bnry
0SChIbeWI/qhekiVd8qAbGN+T3y/cWkMSD5XxTaWPgZo7lxvk6DHUrzE7Rez/Ry5yORExwiahttj
Wbw8pnmbQG9U4ea0SH3TZV6hJaYTn8z+A/o/2yeReFKPbXQ/qk6/kkdfSuEY5/ZmIZdvRLrlF9hr
63ozZsm7Zr2Ljb/RH2GY9azn3CzsjD6FMdjp0TNqNK621pzz1yHNT/n5N8w9iE/PwIQRo/H8UfQR
7vlsyMgFIQwnQbl6AJMnq8/4uY0CjTJaLl2/M8TvYlC+lP4x911bWoVtL7wqqWmA0qOoAurfmI7S
2WGsITUqg4gt1bH+jlLwisx+5vlGR7zLO9JcvbLs09G7mgLMUW0kKiBjcmkPQQkEybzcdBIN2PNO
e9JGh179/gNJ8aSyoTqsspUnxXVTJ8dm6lH//zbnb4pBLyq/8jLT0fp9Xen3LRw5etJugN3q1cEf
qk1dQQUOnPwefuUqWwNeL8Up5/ZnW6/pvbDWOuwXVn6nCF9RADLEk4gwseavcVQtrifxCYoH5F7J
fF3Ob6j6SLq7JcdqkGy6CDdWtY2JG0LjXtCfZKXYRGvJw+WjfGZzdqHHSq6UCkATR1F26qEzko3B
5JJkp6qEpMJ7/ia5f27voyXPTF2D0JkuN9Bis2HC/lkogtmhp6uJ2zr9KlLpzKLX20YW1418C5xt
cMdQQLqcS3riJTUrTcMJw2QTyEe3i7fIqNZqtRG8lY63xXUjjuWpg7mrCN0X0GtLO64nzU9RJmRf
DNF91GyJwPbR0H+LSnQp06+3B7jkv0hsy5T8JgCPNk3A2eEXpawhg49Rs1JQuU5suL0PjUVja4b4
ofR229rimp1Zm3nLoi6jsNDYJjoHPZd/qPKvgUj1tpHF+BkvCcgZjRN2x2xnDFYSpbLgc6EJX5IG
gSH9R1udmu7V877G9RH5nAaAgBhwxz6EqZNIxx7huUSEHcD4EVoPw9Ty0Yx0I+S7Usnfa68+lMEh
Nw95d7z9rYsHZyrs06gp8cKdM9d50ljDM9KajuTtfG2XZYfkBeJjjfeFD9pIeqnW7t+lFT+3OLvu
jUT1whASNCcICNm9UfjwUrhYEOQJjJ9l1H3t8Dm3R7lmcrbJGjdrwnjA5BBFOzj7odN67ePHDNi+
F3c7VdBWjtKawen3Z7sayURzrNp+Mnjn3iVV8ClyfxXeixHo2zRoj7eHt3RwScsSaVI3mbgDLq1p
jaxUsHMBfNB5A5X3knnsBFsHgpDZErzcayQo0wrNHKjJ69DCFFBu+qAu7UleO1iyREKEzbMzvB9y
Xh1rw0TUt1o5SgvX34Wl2TzGQo4YXIGl2P1Wi6U9BZhIpG3jiIepsDKNi8MC+GOBNuZG/xu+nS2a
1/oeksG+gVQrBSE/3KsyolY6HH3iWjJkCeRnTncDL9aJNsCaLqozWxF61l5RkHih2hWEJ/Bso3HS
s5/jthU+on4X+fk2emsEu/4BK1lQISAqb+T6rjkp/eugH+RoLVW8dBPwSdSKeWwSC//95LNPKiJU
AIUEjswEbV91fCulF9VE9P5bLiQnI3tSvOyLorzf3rqLC3xmdBaXRCTT9D7FKCK7CE7/ptS/rbPf
DXBHEssru2k6B1f7lvuYTDgOh6TN5aSLqJqnQYMxMUjkTRxTchfiYq3xbHEbnVmZnY5mDNAEHnNe
7NIdFJoQnwdmS8NHF9kBQrC352/RGIOZBIooZc3FDEapCOM0rMhxhR9mzVWm/qiqd1lYq/8tTZ2O
i6bGOAHxr+IQSKuUNiHP0puvweiY9a/b41jaBxNIhFAH7ld13oZRGq1bA7szHKhPbK346NXYttIv
iMhDD/v9tq3p0phvAwCc03SB8bzqxyiULgxDUSbRoe5GubQz+XM8Cnb7XJHLiVdcz9+69Q1rczoE
koOxDATIQB3aPCnZg5hJGzX8KIWTlH73lX3kbkqNu8aP78PY3+altIvF8a6Pyx18UKjJvPdVtxGr
k+l/MfrEdq1Ht3v2s13rbtBBCHpEeIP7qLiTxNOEqh+rO5qeTlDjmPDFZy8g7mkas1MBSGL6Cc6Y
ZrCF5MVAV1AetrdndsERgfT4Z2bniUOYVtyAzivDQYX8pasPpi5sQHUB0b0HS9qdamkt/7q0L00a
8KfGNapQ86xyZyFoG5G4dxIj3ISp+GAK+en2oJaOGFsSJPakQwHx9eWtAU9xM9AYbzhRpiIsGMvW
xoBV2BYTHs655xkrbui6+52UIj0opF5J95F9nV1TPtQrSie7JHn7ndLYkNMn+n3kH/XmJI6nto82
nVNXsNnciRTjR/jAgEdQRxzseq1ha+lYTszb4LumBvi5tlOkKqPfDUTnXjXYev+hui80sSFp/VSi
R317npcgyNQg6NyYUI70Bs99omUMGevJu5G8IcmY4uj7h9E4DgwO4XWg8PiEaBs1yOva/ch/wkoa
vmrd68qHTIbmR/b8Q2YLYJkop0tmYTpCcdTr4CgUO52BDy8ZzBXWgQdsGv5xlU1JaP+bnrlhrSyz
lC64mIqZDymkvo/RODUdP/6WGfuqak4titWCtjc0u+2eJ6Dk+DtH/jbJTv1a3W7pATNh7YD4k49h
689WwmziVsja2oTlhsanUt43yfhZpRhax59D5VF2H2TkjsOfdfJHU9AGPw0/R+iVNJL84YcYDJs+
tyWlsktZoxJQ2ZL8q/5IPvfGyuW6tGVIjIPfIZcrAo+anc1GRdXSKyrTca2vPKG8xN22oOVNOMy1
AT1hNUKE+R7pW/9JsdJN7h6HcQvYdCutzdnCRQS5OkEv/wAv1WdvvtaTkiDvJN58aDjC0BWvEZEt
9LT+pW+fdIsmH/l30c7iM99TslyvNNOpzUNjbK2jUD9L2sPUNlk857pqF9V9sIZuXDgKE2f8P0Zn
G7FrgqpwU9V0rPRVs35MOfla2a+ct2luZudtYsblhQJaj76XaW7PRsYuaXMzE7hlxLDYmnoz2rDv
yDbadf4hrV1j0/p9uB8BW9lKVAt73UqMezFszGcdrkNbyq3/kC/jCgZUxYoiNjcnP6/kIk2kmuWs
hQepOLhPgnYfkxRNXm6PfSEWIbMD0ARuayrk87bNqi5CtYiY34iEhEjQL0f3EI+TBPZGj9rbytW2
tJzn5qbPOZvpARlvtyoVsi3BQy1/zwMobaOVe3xtSLMzaQlR3owDQwob8qmZbeZ7qVRsudgZn8L/
EGzTJMUyIWzE03fOGmkiRhw1amY5CS0xkfSqNLqdC18beW1DLKHvLyzN7kSVNu4sSlO6QOX8PQYx
O8R2WqqHyt0bHVLqlm0U36uGd9y2XoOSLd5zcBTDHo3uBjWlWTVJypTKaoLCcuSDOh6i6Ck2XlKE
txT5MZIsaiUnrXmprbtceRXgignfFJqFmpXAZCEQ+vusJxMJvSWQ9svNow6qElRaZTktfWk1LYUj
onhm6W0qcyV9shB2UJoDgjP1zusAvy8tpZkc1OEoWMB3063mfRqSxq7DkxQ8m92X2wdw6UT8z9QV
H0YK31pvtZ7rJCJi6jTZ0fZEEfO2kYWQjotNJqShu4H+pjmEJHODcBBCNk8Qfy60bRpvtOarVPH2
CB687hRTNQ1OXfLNECiVF9BOH93mANqjFo5r1KDXq0h+QyK25AeeZJ7liIGV1K3OiYlz8SOTiq9C
qMAzaXT7WKnWXtwLSQW6lOiWIbsIiRKI7MuVFAsJcE4nsZKStqGLOi+niE7jNWAG+WaI96Kt5rvb
s329pNgE18tjFeVfWZcvbXYReea+Dl2nJh726n0j+5tupSy/PLAzIzN/X9XyICKT4jpV/CcMX6x9
mtpQtuincvwpKOI2Hdee4Nf3KkRx8FXS/UjCHMb8y2HRDDaILul7x1dAa7kfWaA7paceWv9XnH6i
hv7vZ3FaNRq34adDEO/SXKvmPo2LoeWIdDUM410x6Q+s9E4szuK5kdmlWil08pWKbzmq1uwk5RMq
EpVh2XItH9LwubfedffXIOQrZ34hlGIq8RfAsxGP4/F4ObYUf1xFI2egS51MDu9cq9hC+GeXp2aC
NBj7zoej1wtgrV5xwAvdGJemZ9NqJVltmUJpOSWFqT56e+7Rbzr2SI3abnhIt+YvC8JHs90b2U7Q
1qxflz4n6zSuUWpl3PN7yFAhVov9ab6ltLHT7ncI+uJBkY/piDcbyXRuFM97q1a1eJY2L2lVctMT
g/UVKU9YJErrpfgO/U3r1B3OQ9Z3LYlGSf5YlYleaMlBohLyLAgAqSgTV16uLwT9TaabNXvXhCou
4AESaIdC/Nq51r4s/Y1Z7l2Vu0EyN6XL23Kwe+XB6EeeU1q1GYKt2PwSy70RkxWCRaU6GGs9ddMy
X4a80xfCgUUvGgR34nRLnwVipqREnu6PlpPq+pMv+J5dlt5KbHntRbEBxz78DrQxXzE0Z1JcV2ha
WI4FYV9Fc2jYv1RZaxe8JVeZrRYXmCzBVIOgideYRSh0o2UmbJbs60rZRNKJF5gHbsw0M7uSUzuk
2UgRHsXoEKDWIsj9xtQPCDaCG492lYnOh/nqDWtcegu+Dui9YtFJT6MHaK3LWVbj0leNwMX7KHtd
u3dJmUnyKajqlbtyzc7sam7kshoLkXhFaNSHKkiP9ErcqTyVwhVE7eK2ORvQLDAKpCzJrQqvo7fR
d9OPIKGFhvH2xb+0bWBsmIDI6B9fdTXFaq9OqBjXMTTfTokL6PNQ0nexkm2/XQF2L7nqc1uzi5ju
KUlokxRX3R0M9VuRPBfaiomljTnxQxjEAiSy5jnJoHJj16oZjt8DddlaIWIm/b2rnCTlTjf2t+du
mv/5sQa2iyWQ6oibzdZHL1Iw1WPlOkMifsJxbcDwbgVf+K2Tjy1N+ZPc/Sy7lWh5xeicTqQO6iDX
kSpymiEFfUei0LovRV4FcHfVY5zYg2FtfNlfC0gWFw+6a6jYIVuDtf/ydDVqmiehyGC99E8evZrq
r0L4LwHCRKn9fzZmJzhxK09Qw9J1NFQBkjv5VO5UJEmHb2H0AF1J5mlrofoUHV4t4ZnF2VlWlBoi
GRmLuts/tjXaHYYtmqiC9Q9e9pKTBIT6R5c+9V2yL2X/eHsDLWT+eCXAkCfDTzbV42c7KEv0fBwS
zJsUKWxJ3w3Jj1z6jlaKlX+WkqNVK7ao2HF0Fw3KNv0PLuPM+t947cwtjeNUJs9rF+SCZBcAErTe
OBrdNnngXbNyaS5uW1q9QO9bOiwbM0D4wOnRGo2zH+CvN0ZdbftAMzZZ6x7adtd/rSfVdemwMr9L
V7U2/WkQtXzz3CVUXWGZeSKxvEG9yZIDebNIOPbjNobfVS2+1uYeMcbA+/b/ODuv3bixJlo/EQHm
cEuyk6TutmRbDjfEeGwz58ynPx99zvmhpogmPAZsDEaAijvVrl1Va62QxvR9lDtl+aWVNtnV1xz5
289Y7DJRzGkG7PmMuFWgW0Vf6eNU7PzduNcOgwv9hUfpHv6PklkRNhZ5zSOipUbvK02P8119e25r
M/SHPMQjjtGxib9BQ0sbnF2gqVlLTq5t4SxXt/QfqlRjjnZIotzaQ40cWjqRhaYQ7gx6+rlTT0iT
q57u5NlT04To/hJ7i+iVkt0W1VO2Jbe9OmKwXDLoDfinluwCWTFGojDhIcFcOFK0t4oDfcle6cry
k7mlKrXmFmfg2P83toiETBSlek2ajU2f51b06gyj73/xUm+NzF7szUE1k2n0UwHfyx3tVZUby98T
BRYv6UvopY7U+8cUcI/d9tMejfZsSLbO0bxoSzfJ5mE+RYNQYXnTea1SJ0FqeJeIZFCiOrQzuLTp
0gNCBiN9bLp9m/wwi3MWWkc53BvC6/2DvOY93thfXnoQDAH5SHQP6vRdUvOcGJKX0hnFfaF1H0Ve
U+Fmu/DamaU0zdGh84W2xsXCjmIUCZ1scW56/ZDGF03+d6q+VN6jmCcHT+1xXYYbJ47U/Cj9aAdf
z1m3NlOBa084kgDctyAwSU0vbkS5EZsCGjMBt0mz8vgxaE9mCecBnCd+A9/M0NkGsLhSiS55Ln28
P+trD3aTy5iUHJhpnhaLOQjavq5iWRXmfacnsRuE+1R96Xbx1YptJB/krZ7p+RZY7DMMQvkE+gHZ
uuWLdfCMNIkTWbjUhug0pbCjP6AdUX+p0Uk8GMVv0eodZXN7r8zyjdnZo7w5X1IqqQXTJ1zy5OMA
wTNCQbGB7jsEhAkkV4NDtFW7VbDFYrc+wfThUG5FvOddek4KwkCZitZDAAJp0tCmlz6ddo1JL6bd
PLYqXEhbLB4rVyK0vLMmOvx8kIYufEnIXh/MCpOjAB+c4kQBjJy+9gjK8XR/+6z4YZOoBiQgBH06
0NTbWW3yttcjgVuvy82TyUPQDB/T1DyaeuhIyhcDJqH7Blfa3SEZBYINBhYmRfSebi0W0VCXoyrj
JwUSu6TKoZ+giX3QT6GZAjV4RhvGgWZxJ+XwYBgQq9Gmo/JIJu50I/lr5n+U/c/K1hW8Uk3gu9AN
gKqYyXgHDwl8LZSVLBIuXQL7s7DTMv4+RQqeg5eKlNloiR38+iCnPYrif1/Wv7W+WAdN8v22bgPh
YnhTatc1vRnaRUe/vNMgd9jqLFtddSCa5Dto8IHz8HYNwqSSoXwtsAZtfhCxrdP2OCpI8bX0+yYF
XMPSZmZxxVkDc4DUlVzpnJNYPE6yphVa1lOghD3S6SIjnXS1mn3uXTOE2mk6hsqK1EQAg1L+KJfX
LH3Mh407anXg+kyOg0AWWf/FNKOKnrRCmAmXQT+YZbM3ytA1KIJxmivlJwTYG7t9JfKAHwfue6h4
oNdVF2+HWoeVb0ApF6kNXXStgpR0KEiZ2xn5Fnp41U9JTC4iL5xjkiy3i9oMoufHfo0tXtgOe/ko
BOJw6oKY8nuSn30L9F+c5NpDnwejE0j61k24Ortkb3k7UDsl5X/7BcIYJGMbiMLFY+daCW/dgCT8
YwtcOmq+BcmXDVeydhNhDYk6WPlp+1+4ksnqx8FLWc06ffSi2K1/q7qjNdoVFk1Di20eqOJW/WQO
xZe331ubixWNoSloFQmbaWXrU2EXu5bWl+SH59wf3Npcouwx08pRAlOXY+urrmsEzRIule59y8p8
XyRQ5gCxT77T/602/gZnwJo9ynsUvXn8cdkt3n55LMltGrN2reFETXgQrvVBamVHLD8N6fH+2NY8
wVtbi30Sh6Ho5fM+6YfJDlsaiLfc6doF+tbC4pyX6BRnTTEKl9egkXc62r7CblZnuz+OlYjXnNVh
Z0Jggq8lr71e6Y2UWoReeqmfB/PoD59M71SUsEJKJRfILni+b3B1WDTWgFkieUxa9/aAaYgG1nMZ
9pJNkEkLFuq8kOsq4kHcktRYc1yUCOkkh/xAgbv81lLZSoWcpQR5hfba60+Z8TXYQuus3rhvbSyO
UpmwGyvSjRcP/jpvV79O5tFAAss7Zbbhhsov65dp7u/P4Ma4jMU2H8wm8aYOm5b8O2l/m9a16L7d
N7HqiN+Ma+kGdUUgk6GzvRV8kJg8ShCgKRfRO5LlrH75X6Zqiw1q7UAB66Lrkg4ZcE+L/IFV9k3Y
mqJ/NZJedCdFG+0py7aE+9Z2H1k/ePx5sMvvINZl7RWepFAyR7kJtrRdZ/3oKgmuRWtjm6+V5Exw
3HRbkrml52AxHrMIGtMMdWpTVuvGwCbC6Z/yAUx/1tMPXCC2eA6s/YTLHyWyuN6THn1Lp5eNdVxz
9W+/YnEGtDywJiEwaPFIf7UAax+ar5X1mccA7buDDTmhCLcu8q+XIXQ8+YkvEdqnKd5qqVub9pn6
BiZlXaYBanFMEhGWv14evAvsAHYR02cWncvJsru42fBna3kh0iT/M7W8BHR/MtPEnCiho6Bhqja6
yOZDpkdHIFrX3urIzrzEGbx+pnTW1JdqSwNtbR9Dojpj+Gdm6uXTso6KWssyXiO1eB6FAPDvxtlc
WVKOydzFMvewcN3durVON3LDnDL/WluQd4Q+x5MbKP4elDyw6q2QbF6Zm1gBMY2ZE3bWs4eKYpk5
9sckUsrOCJAmpZzpzuVOFZF3tG3Cp8LYl/3GHb5h749jevNELscp65sce1KYIc3wPZCR6BqvVv0K
o79bZQ/Vli7Yu/lkhAY5J8ZnIUWsLo5IKzV+3nuqf+3qZFdm6rHqD0n8XFrqZ09w75/Hd+dgtkV/
wCxV9Kf3+Xbt0rL4f7botqAkfiih9WgM4bBZrN4ytHiomEPa+lFs+tfW+1D2CixDaOKksl1uQUlX
DfEIkdkbM5vr0hB5m4o42r8OneJGwA5M9UM0Wadc/nF/6t4f7HnuLBYIty3SPj4fvDc7I4lEiM/6
ILhCGlH1yChEo8vT31XT/GFQwsckoYcFfUvQAewRMf++Oda1vfn2CxZjnZGmeTvEwZXC7+DFJ6F7
qPXwZKqpG9ex0yWpK/m/7g97bX5hzTAkHl4k1Zf1DEMp6kSx0uAq8uQCD6yi1Kd7p82a2LodA85J
GnM4C/PP38xuV4Nm1IYiuKrJUfR/zZB1YMfBXxOvsYg8Wv9nZuG8ohI8nN5gpvPHXRHC2x9rdh/X
Tl2K2zjn92HMbG5uK6TsTIZ1CTAqStSHeJtgrhkdCR/2LQp720Pl1ux22udR+BpH0sYZn/3F0mOa
s646WGc4lozFPi2LphsCqQ/gX6ND/Mlnc5698LMgH4KtzTH/qnem5uUCMD53w80b9s2ixcoUKl0+
BFffj7jp9FbnWve3roD3+jrzLNJETesbgTvh9K0ZiG70KobK6Sppka3n/3ToQgcxzSXjv2jqTGro
yOlwQJ+XnEjZH5upcmBfcsT4U6W/ZJAf90IOvkBxaWk43D8eqzMARxKPCcStae+8/TRdGJIwkqbg
GkMmEydAOTciqDUDIKJUEboVyNGXGZ+2j9Wuzy1WM9E44iVbNhiRvL0/jLUpplN7zs/CSUzQsHxO
eiHpiMYMrjPiaApS2DClndFcyXfaxvFXYXwyJVcPX4U0gRHPHlS3GO24OInS7yBJcO//oZmIKurb
T1pMbde0WmmOjLzrUvVqFpp0Urz++/2Br51QUqgkUhkfiE1rYSXosi4kR49PjQO6uWEdP6InEinP
KPPENmHqFrbxPQxlHtcbi/OKvzk0YKibOFC84KrET6I5EEIBkyUBMuepy0SnS+6sjpGbIFlltOaj
pASHoaH56FEwfzboC2rjj0L+Fvif+gHMyqGL3FaDhiIIHXY4p+fD/RlacSc3n7u4dKK07ztfF9gZ
Jbw2ohvRONMCWraSL3lSAtzLd/cNrsRDNwYXN0Gc+rWYqswPpYEPgeW5tfhoeYEr5Btrv3KdYggF
IjLVAISXjClKX8th0MZQzIvfyq6x1cxVpJG97KYKFOraN236en9o77ly5rVno810wHMT+OLprOpV
FlV5El6V6qtk4pWkBoXdQD7IQu4InnWCemNnCcNJDz+rguC0zYdJpqLfbzEkrLgVGt6Rg4A5e+7e
XmzCOqzEOvcZ+2BIARRFI3REafHXQPd5uG+sLPZOk4lj1kCJfe2i7+oh0g5t8NpkO6jy7s/r2kqC
38UaHb2g9xchdNgStTVo616biX73S+4/eF0GKVP3I0sD20qtySEyvG9z7Vy8tbm4+zzdC4VUwKZ1
7J/B/+zUnd+e80BzIA39e1P0k4HDQkgAVNgiaNHLMSSGzqOr1DjdrP+0a6hqqB+85ixsPmD/gKsX
lzotZWBCAStSzVle6l3XSaBDG6yl4k5A+qGL5ppC/0koDp4vncMOJRV0cfRnIdiX8cGs6BG3wk9D
xJT3/aXsfvWC8m/6Q31CwL0a/kGvpwy/tBQoBi7uqD4F+tEA/t+cIvl7pG6xEKz5DxQymS9iIIKr
hf8I9amdhKiMruHUHEig04Gip0+pBA/SVuVv7RTBLIA6HXyqICAWC+M1YZwIVhJd5fAnialoK723
tq91Sj301Px50C9+f12Go2bFLIVFUCV00ymazmXyBDe2TTNR3/T0lP+1ZgWniAc3uEPqWkQCiwsx
MmqIRSD4vmY6zdNKZ0fRAymcjdOzOnNvrCxCOpX4lFxyz8zpkWWnjfmTDN+WSMDq9L0xsnByTFqm
S1YbXcX895CeNcuVslfRPAY6qnv5t2gLh7byhoF6S/xTBp61TReDknplJI5i6iTfDeKnRETLXIUA
ItviO1vb4m8NLQbWDFqNQAWGZOOjqNU7yeD+v4ZGvc9U977vWTVF+pqAZU72LJuMwEsNoTDVnKam
cuXuxWopEAmOVb1GwsZT8z2AgZwECXkmblYII1F3GxmJsWWg9EGcL/vah3TMjmYl2jNXtRePu9ib
XEWDNM8xhc9huNUhubJ22J7ZE4kJZvqrW9tqovaJIGO7U16K4phBdYpL39L7WpnNGysL36T7g2CR
cwyurSnldkHLmB49KchPDZP+Equn+2snrZmbhzOzxYIbsBbmIEBSJdSUwqvW99NhkEqk3YXOO0lQ
LjiyNKpuMsbNPtANb0+be0Y9JM9fx55n0iCOhl1nLT1AcVK6YmKMDgrh7c4Xky02iZVzCp03CUu8
9fwEWbicWvclj6CYQMzyDzXoXyg7fjZqag8p8DjFc6W6+Y5M2j/3p2de0sVFJ/9hyuAap0KzbJrU
BXTK1IFrtR+KT3GcfsxgyFGUrXh27Ymh8IKbe7UpKivLlKIm134TGXFyRYlvPIypVdrtFKFa4l8Q
sFXlxif0y234uVti0GJLO2dlmOhOcJr+L9PJ8j7sEJVPy7RLrhVcpfHg6N8mJK/uT+XKRsMGKBzg
KfApLF/okZiFnkdX9rWqzHjH0onn2pQsWmCy4Ksh1eUHX023qBWWRkms0E000ytSTObSWriLQBe9
NASYe+3ljsa4g+FfNJpKSt04RMpWy/bsu99ultkYDdsQVwP3m1vFbv2DIgT61CgY88VvRTvsRUmw
5QLdOAD45tUy3E761lZun4q2Z0hOrG9A85arONvX4ARGbXfW9V0KpA26Zw1Z5SVXxUts8nADZd9Y
+y9GZnw4ywiB6LIYm5K2tWJaMK+VVtu69mWoGlvYFH1ZHcobK4vby59S7uw4TK8jmeee+ctndDFk
kff35LvH1jxl/KWXc34UsHy3SzaofR31jZRc41ja1yYiFQG6e/En1TtKD4Z0ELXsJKXmXhUaO7Bq
6H+QlvrLgzF/w8xjSwA3w1OX1SBKJH5qJixb3gQvEOCQxmKneHsp2eXiVi39XYr6j7X5CqVPlIrf
ssxlxHIgKhXrl04wEBduRwBCwmgueCU82+t4OIXWYJdE7RMEt0XwO4WP7/60r51KElbzWVEgV1m+
qqF19soK3uqriG91zF4WH30CiN1oAJzyitqzk3wIj/eNvoOSM3LkO3kakYYEFrVMtIIanbzexKoG
clvwvufTUR7yb4nsWD04YDhXexfqL8X6IWqpi9pjBIgFZ69t5BTejX4uidFWMIt6mLxC5p+/Se6I
be4lAV1gz5roi/sK4mmYZ9Fnn3wyOBqEWXlaH+6PfT4uN54Jkygdk9KmzZG64yLqFLRAGGLFCp/z
ZgzcOpAlGlblaXffyvu9NZuBEYhrBL3vd/VxtZrJOxB3fwbj3fS/mqJ0lFHaZ0241wvL7fsvZfMY
hB2cXUj5XZqk2XBO73KUsOfcfMHC3w+0imh9Y4bPegKoPXGF8bGLnzS1+EZCve0kmwpFQmBTy/8O
O4GHf/bQFhCj6HYjnwXvSOO4svVN766FP+9yrjzCFjRclw3jxSR0Rtqy3n0q5acwj/pDnEjSg+KB
YCv9SrGnqJboFkMRIO41/RwXeeM2dSjvRaRtPqiBOUO3mqZ/mBoJ3cXYSxyhQNVE5BZ1i7R5DTT1
h9Aiu4aOe7QLArJF95d2GfrOWHa+nxIFPgPyvsWeRc2nTEY9ac4IOLe7TBV11BfN4RANke+miABt
haWrBum0QJCcJnv2ze0h0aYgEISmbM6Bf1Gz9MVsXuQSOZDqpasG2+i+V710ErL+4H2pT33w2Go/
8F5TYGzcEH8SJ2+PzjxyIMMWpVuKGLiO2w/xrQ7dvbxuznAcn3zpoem/wGaODFgZOL4f7tQS+h/v
0eoMuxQgt+4++MHO+5C0P3yt2xf+OVP1Y159A1UT8D98OtS7+jq+6oJ06LdoyP4c5Hdfi3gLH0Mo
D+3A7dcOIUmtJhmaMzmPhyG3rVaFYtGwxwRFwOaTH7eII/3S6eYmf/qgZNOubjQX4uVUP/XFQ1rN
BKiXoNacDK47zfqojcPMtLZRQf/zJFx+J03Af3otiHeXBORiVTXw0CXtOTHSYrKrXiueM2lWVZKn
oKUdwhdDXh6Vnlh26xvBozwmoWeXAwpvYkixzAStBcWRiijyp7KgP9HWW9V8iEpvyHZtWkmXKG5B
L5VelNHgIJjpv1Pk0xda+G30b1lqvQ+fZlWcB+Ls70FciWQ35SoaXDVrzGmfKbFCkXFKt3hbZg/0
buQkhLjsaXYHHXS7QqoawlChkZar4VQrvNDVut+Z9B15QIDQT+bftiBz1XDV0zMA0y3PiyVNjC4N
sEkGuXD2Q++cJh4bo3owtOkxFs5q3BDte9KXv/QVmKRMJBGhGQp0oovLJph8paKSJpz16IEa26lv
zgOPmlD9/Ld2yDeAVUCvA5/Eu/B2JtvBgh91JKIXJsR4zepYlQ9w2u+6YtwIHZbR6HynvLW0qHyl
RZ9VdaL7FyTKHVmYRFvom59CY27UUWYverM3FnYWpzepy86nEoEdtX0iTHOLzH/U/BSMWPRvUv1t
epphzSHYTKtDbATXxe0EdkqutEHLBAaJ99C/KOXOa89x+p2ghRtxY1e82/cLY4vHkSDlhkqtirFl
4YMJzzM8sHaRakDgaJGoJxsSr/v7Y2U23w5vmZbS/XaCiwSLavoxjEmLm547gSYFKhX4v+/bendd
3Y5uiZDq9FZQ48LyLyKV5LB31O4pI3ge9Y1U28pOvBnTYocMYW10aoKdKf9GLRaOSXkvFfv7g3nX
MbrYGMsTTHw4qFmMlV74Eurml85LXzNPfpQ/Jc+l6gp++CJnACa0qUWsZAPUvYxVl8YXT78pLyyl
kjx2pfHZ6n+N6V+G339+/9yXBgqFaOwPY9Gb8FvPPa9PJ8G/JBZA20HSwo+tLveOL1XFviuL/FK2
w1bqcG3dgIBSQ6YLCdquha/qUmEa+7AJLn0i9nZE4+VDaowZ14y4ZWqZKZvHx9t8Dlh4nlPiuD3V
6MOFBLp1cGnUMhJ2IImJ0PI6pR2OB8KHpE79CnqlMh8O5VS2O0/0uy0KnZXjML8AUOsCJaEClLz9
hjTBtfhjGF/8vg+/KqFFO2nr9TtpaARnLKp6o/r1Ln/GoFGFQgwUnQkgc8sSfW4k1jRYTXwZOnQ8
ZA/qI7JYCK74Vb+LpxglaM9p9fAiQ4KycVrmtVt4bSiuICYilYDc25INoKxHVZs0Kb7A75e8RlYu
HkalRM7CUmJnSAoJZK8k7EpL+NpIfe+WZe5vXFArzpXQlFQXCVJYvJcFmcYoIlkYlPiSW12Z7odp
0j7WXUXXhWkFeUn2VhUTR8nKLHS9MA622r3X7HN3wZ/NZwDDWax3Y3iZoGdTdBFHBRGKqEwOWlt3
n0XZL5yYN+ejGAjNAY16easne2Wr0SpNIW+OIlU2wO1WKydxlOK2TSGGlfxrDqPKwWoqJOJzc99V
pXq4v9pr5njJcbhAokLAuThdY9TKtVGV2cWfMihIeKLlaesgqevQjL4lpfQuPcW2BnCDuBHrM2Nv
5nl/46uyTjSrPpjyi9yYruG3dp/oJy8Mj7F8RhbZgaUB9Wq7lXQnlYSrSoGxTpXHFln3+8NeWWBI
qjX+QDVM3L+Y5bgOmkDVy+JSkjQpDBCoQX6wYvOhqIbWiaL2RRbC3X2b72o9jP4P5his/kxxukyM
RfNrt5bb8lLl5rHz/xHK5zL9YnhXCwUuysRa1BzD8aMvb7HQrnhr2kQNkqkyK/0uMDLHHIyilJUX
Sc1+N4a/i7QeGFK0JaO9Zofy+ZwOh/iCLovb5e1jL+480youcYyHVJNUt/VXL9H0jdWbf8/CQ/GC
nhHcHBEFHNetnYgqI+JVeXkZ63CXVsAOyTVpfbhXk0+K9uH+sq3c3yavdoBxyH9RJZ5P0Js964et
JwC+I72DVuSzJGTZwYeRaiMQWhsSKS3kceeiBeH/rZWc5k/PsMLqUigO3vlojtKhjPxzV3/uxa1+
rJVzyA6cNei4TudrfGGNjSpYPUKlF+T/kDURwFA+jC2Pp+aqHdKdXnz3pqcMLanU+B5ZW9vx/Vh5
RoGYpX4xH4VlV7Eo9vmoK1FxSToAd/53UfHJq524DFwrVOy/Xb5bY/OefbN8bZwLY1zExSVr4Fiv
6HzdoomYJ+t2NypQk5HrVkFa8C5duNDY1HuYlc34IonJboB5IwYcENXeU2oUGwiX9wfs1tTiKdoi
7DPTbceXAn7mED2flzjZ6iXZsrGIV4UqEiq4thJAMxlIyK4IE7hlU9PV86Z5vb84KzvhZuoWi0OZ
oE8L0YovqV/aU34qE3aC+SgquTOZG/RRW7YWe55crpaFBsskPuf6Xhtemx/IeDlJugW8WXlu3K7S
/CVvtpxGYbuIUiyBgMknZwCFbyUkr0Yl+BgElVsIH9PoqU+Q0qVBqJe2opfVkXK90eBHq5uiLFbQ
arw2IK/MhuwzJ/OrL1Hd78UxsBPfQ0jg8/01fB+fk5DhWmHf8fgGTHQ72sYYJ30Q4+SSlGggndvi
oMZuox2F+OzVz6r48765lVv0xp66uLrlqU6sKgZ50Pg7MX9MA8RM0ZkaHRgQ/QpyurqxLRKCxbCl
Nbk2r+SeaBWaZxVIxO1I42o0lUmhG7gaBDe0ffVimmS5sn/jLRjlOyQb0J85zfU/U4vNGsSloVY5
pobpC3K0k+TZstztvRwpxmMejwfFcP2ph38PvXE05kJvr9eDXSPOdn+6V1f3zYcsVhfe9dJH1Su5
qP5X6VGdvkIUA2lG+yn9V8w2Xspbtuafvzk3XkLY0JtFcjH8Q4bULClEVdiXpZ3+hN9N67Yw2e8q
aH9meW6wp74NbmDJgTIDxD3JaJPLJOynfY3+hvAjpXMpnY7S9CK0P5WHbjqHOtpfqTtVu7Hd61tJ
q5WnHieU4wNFP6eIjXU76koQ4tRokhQa30qRbF6Fg29nEXS7jh910pyRMMqGEkGb/05J+SJVIIr0
+JXIx/4Hd0xDOPHF/PZ6B0ipo2FoxDJPLppa78X0KLO9x+Qxza9DMmxsrLVr5q2thZMsxUj3De7Z
C5lyv/6cCB8EayMr/z7IZ2ahkqciy63IO/J2ZmNFL9q2xjNZce+iusc71Q1MCFjgexm+mdFWpmLN
HhxozB/05bBTLQIBvRHVKevK5OJNZ3/WJvql6ye/exz17711vH8uVy8ZaJENODEVGleXL5gwCM18
FAWM1a9jZKfo7UGKEnUDFI+SLQp25uuOUGo7efp33MpprY0U7iSFggdS4+RPb2c2V6osDLo4vQgo
j6ZpcBb8fWqg8NPGjmDuULu7P9o1e/Orgnov15q2TEdWvqKEgzQAQgvFB014lCrB8bwXX3WNDDR7
CxfAfYNrrghOg/kcMLXwNN8OUE06sWxTNb3EdqFHduM9/xoD/vvVrz/5ylb/wNrwzJnAmL3DQ2MJ
XxqMdgKFbaX4Ic/2oQHQfeDKmaOFPImzj3ngbbxp3tWVWTsSZehDQj0FyGiJZzcSX5KqWsgu00Rt
mUxWmyuXsfystI+N8qmz+ufE9M6AGAtN2dHR7shPPpVAepyKqQM4prlT+K8QPrRf7s/7O5qfPx9G
SpgTBLYKCN7txFt+gWqwl+QXM4tOYac9Vk35Q7GKnxqtkVBV9Ww4DSygWouHUpCdihdLYPsB4RX6
mnuv0h2xmj4I0YFk6Ma3rdz/KhLDcJTwdbNU/O23KXrVK/og5BdD/zV443WSI9uEWDifXF94yYCV
V8/6FLttF9iDd1TN1hFIUwrdafIGeyJRev+DZnuLhweYVhIqPKHmtpPF90RppXpC76cXz/QcTQX0
pRrZOewj2S38j/dtrY79ja2Fu666TNS9SZ3vZldoD5SxnJKJrxM3Nbb4JLfGtTh8qR8mJnkvrgYl
2ClA3OSPgtjss37jNbV29bL9gcOYBFtcwIuAIyK5YOYWbqzqoSmP1YIqco4wEPwAsei0segGibKf
AOIY6RaId+X+wzb6ULRpkVdeppRBn45R2oXpxUekMw+NUzxWn61NrpF3PSzzgZrlS0nUw5yMf7nd
tFLcCUbt1elFCaNzVQ87MeyfWv9ja/xIfMttdHvSVbf3wqNf9/+o6udkU4JlPrPLfQofjTj3gwLn
W8pBlW2lTJOXpZdMlEKnHYLGGZv4P7hswqiZq5HGBp1a/O1Au7Cmu6xhoMGk/xSl8mM9NggGfRoR
RwtH8az58jcl0/b3z8XaXuUW5Cak/0l9x2onF52mlkmZAsDJHKOhOwH2eR8YQe2PG057bcewUaHx
n4F7FCJuByhnCivUN3M7gyjZZmsJ8CVa8k7y0Fq/P6pVU3+uBnT8yGksCsQ1Des6OLHZVLYbfIUw
sK6fQl6y/8nQvGxIu0FYtxgTL7myCY0+vYSKCuvh57CnLTLeqKasjYY+fjrUQKvCqrV4MSoAetLc
InoQoC/bdYb8s69y0dYbfatfZW2nz+UqkqC0X9I4e7tEXpoXYuERNlRCTwbjOQ+HjQlbCUy0+SgD
WhURilAXu1zrOtMayjy7VFOXI0g7NGTpPVL7h0IYG+8UCApvRcEbrcgVqC8duJ3EdPfX24M8Jcls
ZADmEtHiI2CkHKug6TJ6UlAWtfY0cVuo1903spakhFOKoibC7iaHa7FsVmGmapSW+SWuKxeaWfiw
B4jlx7zeVdGpsZyhg9Nk56nHIn6twgcBGsL7n7ASl2kyVOOqTGujLC7H2eUJOAMlzi600+h7Iwy8
XUX7PFSO4CRMpdhXOhITk1JsZUjXvDbkUECs5iZ9WjwX5yINh1wO+OfCzVH8U4pNj6bsoDrQDfen
sDHnxZWiQzGG6L6npe70FiXfUIrSZ/A/gpMoWb3h6dYmg4IYmhNINNIFM3vCN6/zAXWZpIBR+1IK
sflY5Za0q4lLHuSiFB/80vJ3VV+MrqYG4sv9ZVg5vzTWzjLFZN9Zj/nnbyyLwdjBLZkVF0Gb9l7R
HbPIGUvxcN/KSoRDen/uWGHCeb0ttptoBdPQTHl+ab1dWf4jd8cvvfZ7M122ZoYuZaQs8HkkHRYr
S3lt4KKqmMYiZhWTiNBtEE/9pFzzbtJckgBbkNQVn0Gynyhjfl5wahdhzpQGQ5rFeQE3v/IgZYAc
ISZJjHOuSK6WHLuDCL/8/clcO7xvbS7bwrJCaSBloMDW9B9N/xyK3zvzpU3EU5oN7M6ritpdLX+Y
6IpLs0+Vnx+KrTzsijOeaxwzegBWVLzx7baxJE+oQPUVvGsmRxi+1/lW/Dj7uUVgA/c2cF8qiVz9
S3cv0vsQZ2VPFTE+StFOpCW44NG267rXPnmVxtb2k09JvNvSLFoJOuhb5Voma4QbXmKculEfPE/h
9dYmcr1L1eYfBfZxJzZC0U4Ls3DvL+ba/oGNYQaekPQkALmdSFGI8zYdx5wYp51KWw9FMFUw8T1L
HfWBzjqVCLeeqi4qEW4TxI2wZ8XvEDQSYtGEC//nEoWSk2M1olCgWmTRmVoHDnoBcbKvlGMvZLMr
3uhvXtk24AwJSehmRxdpWYBXvDHulKKiYNR+kdrGjrZUHlYGRLZRmjG0dJbTsXM7nVFC10BHW9Al
UtTq6I/QpubaMH6olSS+WLlMe4sg+/CM+sZGCWTFkc6ZIhRkTCpV75qQe2Xoa7OaigtUP+SLrOap
a8djNP2Hmhu+ZmYdIxIC2Lh4LNLK20r9GFOfnQYn8HXbV3b3t+Ra+ot6Ns1+lBzmMuLiNgLqnuay
RS3dz4QH9LI/dlPjlIZrepXtd/lLYNSQWSA/25em7TXJvkm3FDXXNorM6wrFQrCbgJVv13HUVR8p
P6rqXhxSZvlUt7/uD3LLwGIau9qcwH8k5aXOHgfxy5B7G1565S5Cu4jImE54cr5L8G4WlGkUjn55
SWc+yEA8GxCiqrtcgZ1u//djAUAxwzVYNaLx28lKp0I0i7wuL7mBLnZeT6LjJ+FGAWFtPAQKEsRD
Km/d5YroYizndaGWF7WonHaSXREuaL2ObEhUniGR2ojFV9ww71k6aVWUuHCLi4gBQqzBHLu8QjkO
kQ1/eDBa9aDgLu1gY2BrB5e540Ex51y5chazlwYi0X5cXeLILHeqVV77uM2PWbix49YmcFbUmHsd
ZpDAfOG9ibQmeHiHulUrIq1k3wvBRSoOgJioyRYvm1yhK9sbZn9Ce/pSZuHPxfbWiyqIIz2p0WfJ
XydrQIu53KgArJkg5KHRAfoREseLyCdO+7GngEXHTd2B7De8aNe1yVbef2UfmMQYjIIsC2HAwhFY
Hs4okWhHkSvzsTMiW5hgM9FTtwsP90/RiiUiRyR6AN78yfzfro+g50migKa5wB7gquHPJn8VYaHa
ZCZ7P2908Mxk2zTYkLNZNtjIQlpkakfrqD6J5nXQzP474syJe3807+MKrFB7o3mCDBV+4XY0YihH
veQTV2RB96T2WQbY3pNcxW+skxcBER4Gs0DrrBZ2ZjNau/vW388lIQ0BIm2dOAxaWW+tg/Mscq6v
/FL3BSztSaQ9q56RuF4+DA+o5QQbo10pXM9Nb+QaKcuT3ltGbYMM42mgFsVF6X2aKCehkZ5qMTLt
RBKMp6H+P5yd147kyBJkv4gAtXglmaIEs6q1eCFaDbXW/Po9rAV2O5lEEn2BwZ25aKAjIxjC3dzc
LI9f5oZ32awzyJ164+tf9b7EJSGnm+R4f/K3B52Py43PL2Ij8RmuJx/p2RDqPilVJE2fEeF6VsRv
2CF0TeUYxt61vJHNMhqiHqgVLrKWa5Jh2yThgHT8wguTi8xtmrL6xg2jDbbap/K7sSgAeoW8Qq0i
FyL1K4owqvw80EiJ32dSI2Sm9EKFI8ZslP/8BBJSLuJfCNQuKOlqIeI60OI+8wmJmkY/T0HhnzQ/
kg5pEmuu4EcfkFWRd8KwrZ23IHgcLqjE5jo36icxj9WY8Kitw6MoCNni1fNoVHHpVHrz4/6Xvo02
F7iQwjJhCvHsut9LylqtyGUGa4rJXmB7C3mveXImH1/hxDoAzO48i1vHmqiWxn8SFK7E1bNYEGXy
OnMdNskHWfxeSofQeFQCu31s1N+xvnf73r6NTPCv4VZfcOgaS0S+pboMcfuKT8B51L/BA9nz89g6
MSinLLp/JizwNfqqxkFZGTlpAX98GtLg2IyTN/aE0XIKTTj+H/alzktMFsINfAM9daMQdeUklhcz
kU5RCDd2tro/s2L+FKdfIU3493fJ1iJSDFzgeYqBMDiv74Mk6YSmb9QSDhvdiA30W9rCrWlP1nBr
5yPrg1ALFz5ruYovwsCvLKObCJkxGsobsXQnLfg2zuoHQdU/35/SBruDjjy6POFQw9und+B6TlJj
+KGQyAwGfohHwzkciuMoO7Q7RQqW16Qm5VGePhvWBzFRMc4gzhleRMObov/htuWY08e4+A3d4KV5
OxZKWpnVpZoOsn5poqem/mgEZ03cGWijosWcgUoBy+hVQ0b4es5ROyclT151mXHokkANEex6SOvh
QfQ1O7Ukilnjp7hMP83lXlq7wVkCCsYUhExoYZWu0ZA6Q3oojefq0kNWIiCGm19XXlt/ywzVLmIv
ld5r8g+R9sjWf0oKNPwy4RXjh3+OlTkxC6t7UXJaqtvXS4BS85yGvlBdOtm4tGJkR/ITBlcf7++u
ZSGvoZ/rUVYHZiqqWY7oPLnEafqo6w5KbTZZ9aHNdz7pxsl8SzB5qikW8npeT2cIikjToqq+mH13
EM2U/m75oVXG3/fnszmMoSPUt/QoQ2S9Hkbogmr0Z+aTCopFt5wMjbVK21MINL5z12y8D0tQ+f+G
WsX9goixFzJ89SXsB9tMPC0OnDAWPkQt4oCVFdtJhT6Gv1c52fxi8KxArpFIo+B7PUPNL4iwqnDJ
bWIbCvKhINBRY+uQFDs7cGskSlk4cJCsceiXtf4ri+qqppmmuK4vARXlKNVdJXmkS/BYtX/uf7St
444tOqEkzHGoAOvKltXgLDgGQ32RCql7lxRTfZTKaf6Za3J7qssitktJfeojYz7OovzYRsWe8u7G
s7j0qmC5sLiZE2lczzVGea6mCai+IPbj6hm2cePHQDhGgnqsuuP96W6tK2UAfEYYif6Y1eshFKXh
+8lcX/LkU5Ai4P0dypgvfbo/ykbARO8VRA+ZNn3kKlfxhG41gt4mvFHo32QvIb/jWyYUj2LM/6vM
yDykLS7MWDn9ey8klRVQXSqU9GnQ3nC9lEHfCKM+0GiQdofS+qaF78xmB0vdOnp/D7HamXWfdnmo
idUlSQFrc+RARIpI+fRetdqDKL6m4kGuTvfXc2uHLKAFsbUB9rhO87sGoJA/qy5swF7r3R53YMue
+85R62CnRXbzQCDuSQxD+ElBebUdxT6IpN7U60tdyj+ESJSOvWEGTq1qlQtRXzpi1724hQa52wTw
ZLp0sHYC7q35YsBGCZhUj3rZ6idYWR8gIgGG0jaPZWQ9E1B+CKLoJAXSS6vvABzLB1s/Q3T2gAwh
z87WWR2JGIy37qOoxWksPXCVogCS+tLOhb117v4eZHVzBk0O304O20uLFeMQn2brVRjscv4frk1s
KKnYAIpT414NI9A5FPpdSbxmjaInS5mTTcZjE1uqGxZK7N7flluTsiDc6Ys0OraXy2f865L22xze
NJ5yF7ZBRT86YritVA9uqlVnX2/bneE2PhTFmqWc8FYxX+OfYmxQgkv95lK3LXtPNysHBDuBeBPu
GR5spdvUFi167NgU2ACuA1/FT6yw7tqLEZYl/On/ckxT7ShQFXcacapvIewfzVlQz2knKsdGzvKX
AW/XY5iFJvS5st/5shuTB5JF1QDGAEu9FhqsInNqjDFueCQgrgSmrfSdqys7F83W4QfKprtwyXSJ
f1eJpyWPVRfWYXfRT1b16JuHqHpqjYZ6wENRFEfZiDj5D/e30cbUgEdEUgwMZ4i8V6c997ORO6Dp
34KZTntfSoodd6Jzf5SNzXo1ymqzNmlQKfVc95dhtsvpc9e6hfQ6UH27P8zWZIiNFroYGRNLeH0m
5DH20zaPhote/B7Cx1BylPbX/SE2ZgL6RbVh2QrE6KsLi0b4QgQiHS7Z7MXRpxKqpJ/IBwuVxfsD
qct1sboaQfWo6IMwLqnAKnBuJnFEcLUZLosGy2MkKr+nsHyuqy9gfIhGKUNGVw5kehC31C2ycyfF
jq6OZyX+UMavqvWtD5xORkv/J5eqNrzLsJYs3SJHXwzeo+9kyddavZSxK4qHCOOk9qT3n/RIdwKL
jPar8qpq3hCmB1Ocn9rp4/3ZbS0j7B9QcwxUkNVeTS7KaJuefWm4GFHs5paLarzdaJ8iPdq5t7ZQ
ywWq4lrmSuGdXoVD05SWqW50A4lBClI5YFn01FfK+yAqXtvyP4QNvFExjoWp4AGa7BzpZcPdfENy
OCS4QMqQ9bzekOMsjmOSKMNlOgXxw6BrJ9CqWB/serdP8Dbsw+KEI6zR1U5JZx2mRH06jmJM76re
U7bnHWifYjcKf1XSf6Xw3/2vp95Mi8ZjlJqXr0ftbd0nq2DjOIN+kzxqoz1yN497Tau3Jxm3Lege
JhAScNV6f9RzpQdNtqB+eHa6YCP2oOLKJKn/6h3E9qOBBpcGVK2o9q6f0biZdYK6mBJiqre2GGLm
25knMUIjKsGWNRUvw0ufpDtx3sYCgjFgnAxrl6tqjaD6o5E280QuJ6mVh6rSd8nKd+6PjY1PdXlx
fVKWVbzRABjFxtSTiFCyQ37ATWcJR3sje9HbMHWtCjE9LDmw667B6uXQxN19zhyfVuudA7g11Teq
Hf3iPG3W6qR3ZVqahUj+j9XiIRHyg+r/vL8bl7/h+pBRuaJFBrCRvQ8p6fqQAVD7fdgY1aUsSzuL
FDzskx6t3Nr3SlVq3cBU//NlKGZitfOs3R5vQnRKA8vE4COsFfmFXtNAjYwaB+z0rIEG6KEXLFya
JHhW1A/3p3l7ZUIFotcf/TUKPvQDXU9TVuFK0snWY/o9Kw+lgmy0bIaxG7bt9GAohbjz4TYmx3LC
uIJyRUiiraIwdJULKesLxivaMxSWL6WPWISADYGtTv2jmqjH+xO8vcGY4F8DrnZKnUxZUMpVf8kt
4yzTwhFWrgHZY2aHJr58ornkdH/E1ZISJ0DJIVElUcZ95yb7kNRAGUbcd70qltBk08f8QRtS01Gl
eH5KW22vZLe61d7GA1eELi8ROUDzvv6EOPyYmi8WpWfQ8KNSPorAbSvj+/1Zrbklb8OgZEYrF/q+
gNTLtP9KDQy1MVMKNAwTFywhJ+cRlUAkaOOydGZjUH61U5q87wfEwKRpMp58SR1dOR+Gxynys50U
b7WPll8DXQKSF84EBExrPNMqqQtFstx4gjo1R2mOPuVG/FHXaNq3gkx9EHwkYe6vwMY689xSF6Xy
wDqvkYg8awJcjpTGU9jB9CIKITKB4YACzBzubKF1w8/b9HgBgTZRNeYdWS22WmQKipUytg6hlBhH
xP99qIAd/WxWEgkE75FOq4DW1PWXsEh68yBISHLbhSIEv3ycrL52TS+8S7qpNu2sm2uE83DqUxCB
TYv6UKMZM9ro5ImhTcNhuYOnrGsMb78eow1lMdfivb0JZwfeDaMyG6+W0nKwkyCuzoExZ25RGHgG
Nf0ggHYH+bHp9OKUCKP4AwZWK9thVwlHoYqRTBKF7jGOcNtTfaQ7+9Kvdz7nOjF6+5ULKr+o6YDE
rL9nkszhFOZG4xm0odOnHdfvGiGAHjOmsxOYaXUUmi51ND20KBrg7xxghbTzod9OzV/PDD9iSX7B
Kd6a6mgXvz5VxeSXRgDI5c1+grFSJvta4MrjvPQL+saI2GURNZ853353DOE+dccaqlpr59MY/Bx6
X4FiM7QVkZnUVy9mNmlOrWnxIxoCeQDIb04lueWIJKIZhnr+M5rGvnVytHlJMfpA+agh7CTYouLP
8yEdO79BZ2YUP/7r0Vn86dFuUnCOW9iS17Oso3nSk2FqvUKWikNeNxJdimQcvWbtor9L6L1eUd4V
4mNuYCD71Yp2lWHEVCoZC0VW1w9SWXHaJsY2yPJNtwh8/9NoFL6rCuF0rpWOgyDP37C2i3c22DLQ
+odwW6A3sIipIl9yPemgqKNS0NhfhTFaB4RYPvp6mpxxXQXCiTFJi5t/e1zfNhNAMK1vi9McNnPX
IxqNqtWJOreePpeoghqEXe2sInDc6cGBfTacIAO1D/e/7SpQ+r+DwvQiOdAXPfJVoBT1Ad5csdR6
+GfV72CURKhw5IVrVN10IBpsTp0UqqdwmkLHn/X8fxmecJtzvLSrrSvQIoofWdfxufVSrx1Vy4Zv
6E5L6Hirv5OsyR50VWicpK9lB8x1r6q/Lu8ts6fKQKzGi7iQY1eJoCZSxTR9ofd0sYk+pHpT2rUq
onNojvopQonroIzRdBi7onMCovdj01aCQ5jzXoFg4bSVXJE9D8EXo2/3Skqr0Oftt5Hkw8ODtCTf
OGqL3UiniDSUXhAAWpgtpPJexZC8mSW7ApB7Z/aG/1qmlrITwd6+lLyRAL102dERc6N4RIml7Kln
1V6PE9Bo10FDG5gl6J14wt5UNXa2wG3ARXsCgmQAXIDVfIrrbT8bXTjE0Nq9grr2u1SlBUXVm8kx
tRKyeVJq0Zf7W375C1cnG9Y3N+Ob0jhCdNcDRkEcxnNk1Z4gx/NRWDYemPZeEWlzWgvuBEwDHrvu
haQYMzRWHzReN/p6hjN0r9SJA+JVCq+Rn85EeoKvDPNOFrkxLHVipGsXnRTEHlarqUczLKhlcvL0
XdKg+0B/zYQePch2J8Xa2J+EUdqyOyFcAYVeL6NRSlZNNtl4FY4ybao5ht4edBzvOngxpVGcmnyv
OXgjiiUoAWGguELPDODJ9ZjlUOdJ33W9x81kfQm09Muop8WhTDPNDTXcZaxRSZ2esNVO8EBxgNKo
F0aqhmdV7+9Jdm1sJKThaV8klea+XjdzjXFR+g3ypR6Nfur7cAzmY9o3eyj7xg0NqoimG76GcMTW
PaAlhYMqiuTeS9TspbP8Y2KI7iQgHjI/FDUKOIbycVDDnQh9Yx+BGtHDCMeN1V5fzKOEabox1L1X
B11vh8WAxV32XWzCc6We75/HjXAZxvsis4NZBW/tWjsrK8jCG1/rPVFqow+KL3T6ORPi3nLi1o9f
9LjL3ye+WVp2qHBPu2LZwJxr6yr7rQRqchzEwrATnrGXoIzGV4qF36qkkc7EuM1DnQjSa6/g53b/
V28tEIZeoLH4FCwE7eutGED76cYyGLwWkv6gWT1Uif6HMlalU9bp6f5gG2cN8HPRCicmX+C868FK
fVCyOl/eqbHunameDTtN099tIH8P+9ZtSshvarsX922NungG0wPMVyHjvx417vTO6Mpo8Gpd+9Bk
z3P1q09PiU8c0h4WN9z7k9zY6NxZC+T21oC0TgrNIS6FsS0Gr+n18xgYSNJ9ztHzK5ODpeSn/Lc/
TDvFgXVZaXlkqXG8vXcUV4H9rqdoTjQgJGI6eMZsIoWRTeZDn+pIwCOyeGpVsT8hYlicg2hK3Ewz
vxJntgcJrNPOrPCkTeZeh+jGtloeQa655Z8b/rAUGH4QZ83g4YIRP6Gr154msOqTzMXwIKTzXg/D
1ngIAcJ14PzxJi574C9cYO5GSeh45j1Jnd0CnrDNyfsRKMVXYtH2388MpDWiGSA5UAhxtaGy1mp1
HJNGD1PxbxUQjjX/V2rTp0Cvduiob7o0q0ce7I0+MupXZPxrvbCYRygWrajzJl2ePiL/9qlr4m9i
1ZeuGM/zUyCnlhvWivERpn7hpENTv+BvkhwMMYrwmoy0OLOnMv+DGfJUwdq2yg8NEzv6ILh2GPuy
HRfJeEJMQT4OoA47J/6toHk9Ad44KCELt5osZB0/NIVgmHWTDF6sGjG9yEKXPpA6mB+CQDkmfR+f
g6yt36WRGZxDA2FPSYbdO+g5mW6UGccyVEbU2XTFbSmknOoqto6dpbXnos8nrGSkFsMc3bfF1Hwf
ZrHghlZHnoMgs5NxC7lJmT5GfQ+psG/3OuQ3vg6GpVRfTKIveBRrauZIR4tVZ+3gVQn2NvBtog9x
3wQfI8p1h2Ho68wOG+UTnY6T087KcMyNaTzIUx27fTfMh27yO3ts+vYR6VX/0eSCcmpqYydLC/RT
Pmm+nYsR3jwKduBxV6g7G/n25ef3L4KvS/s9d9YSQv91ampRTjpf0wbPn0ufbjqhRLQF17H7F+Lt
2WQUAkgefa5F1JOvRzFpcRWTnLtAbYXWzRNpfg7kYjimhti7xtjJO7O6ve+B4yGuLBgh4cy6Q0LS
G6WZ53D09KyXncQ0hmf0bGZbDZX+YCRF6LatWSCPre2ppG2NjPgMKAoiq9CuVnFd0qOt6ZfcQs1Y
+qdIDj7FMwqDQ6+hHCrK03PbKqeyGffw7Nsnh4KLsvQrgt1gdLH6jnrW6Tj11rPXtyciMBfBkPGd
pjePknCaSqfZE0VaQIPVoWY8lAvegEjNXP78r31jUFSa8jiavaEcTnIU2YqEe1HwrpJUZ871nf2z
OTsqIBItVkzupszZLQuudbNHs3nn1lYFP8MSFE66ZtnSZFwEeIXuVC2ok67PO7tpY/cCpJMA0RSK
FMya2daWSlrkE1pztdR+b6TMjdLvg/4nxITl/jHZWFQGshALQvMYtsLqDaerxpAGsZk9Oh7C+kWM
L1r3SUwmBy2f+yNt5B8LM5HJsDAL31O+/n7h6Au6mFqTF9SkFQr81UMUunHiNOADqtN+advUruVT
r2vuztDLEVhtncW+c+lhIsGjz+J6aN8v+lYO5tmjCNo7IGjt4PA8mEc+pPZkjWFlC1oEbqaFmTsZ
qJqEVR/tZAVbS02bFuRMloCodxWHBk0XmpXKj+ii2VVTewYDkR61NHS4kXcWe+NOIKkEVAEJJJ9d
66PN0iiPY6GKHijFM3C5ORAFafxbQTGr/SqX9U78eYt7gEJwEywsXkLQNcUIpHoskmrCGVlLHwRi
7I84OUZ2mQt7lMXbZWQkhPxxd4PvwHJef0u9DMumGXzJa9BllN+Z1e9ef0QPw6ZxdWcVtybF1QbC
RgxE4WMV38m1UhtWGskeDkntU16b8D5MQTl2ZSt8u79Fbx9FNP3/78MBKH9jrdhWUm0E2qR4cZ+X
B2ojnTPO5t6Ebq8V2FYg0fA2lnO4ZuSPRp5n4iDKXterH2QUzsXasiPsZOt0T0d++QzXR46hOOUK
94pMGrx6f4nDdX2KDNlDjehVEV1JfEbK/hhM4oku6VMNxkF37A6Ac/vBFuIeiRAQHNxSc5VXItoy
JFbbK+gT++gBAv0LiID3iMjt7IyN3IeRFilJ7mYCxzURJa/nII0zplfqreRpffu9b2kx6nK9PGZF
8Cqp+MFVAsorvYE/RSJVsw2KG9rzXL1UUfuPQkPkYkD+kFWoCBIHgJtdnwqAsX5QfFHxyiS36+yP
4n++v0E34N63osIScbLEN2L1phbU5txICr5OYhzbUqc0SBL4qM+qE/eX2Mj156iKhtwlKicLULQ6
hU8LVa11mkjoxsPQtaPghLJWhE4qhoi2WF2b7RykjdoWupBE/4s7CH0fa7K9VY1hGY+64hllo9pp
khqnLqn7pyKwKneiG8DRZna9ovhYhVXmz07opp1tuHHMUAhiC1KMWQogqytq0BKjG+pO9WLzh9It
Wjjn3MqOmS/v3LobhwwxE9zQONQ0G6/Bn8nHhCTuGhWR5QkiSI/3WmoIul2XaXHSxDI+lNWYHoW0
DU/9qOxK1d7eWsTWgJiISOD9Tu/s9a4LhDKupX5UPXpSntQCY3sxfp3a5jyK0VOQ0PCsPKjRj0iK
QN2Rr9Uk3Pxee1x17m/OjXMPSYtIiQjDYDXWoaGvjR15uupxXdNmIGU20vlPNJ5+vD/O1odd3F6W
UFuDGLkKYSz05OpYLjXPQj3WaubThML70AdYtu2MtDmjv0ZaXZ9yVJtFYBaal9Q11LMvURY9NuKP
+9O5fUrJvmgmol5BxYJg8/rz1WVJyRUjdU9TQQa1YRwcjMw+oZJBD3JHE9MkYed7f8ytiSH5APkX
q+RbSqma+w3viKl54wAYOkwGRAkzVY9lW+25T2x8LSoV1OVIA2mAWxeo0lDRG/5H9YKyfNUt2Geh
+KzVvyuEae9P6jbcwlyaFjsoItThSMKuF3Iqo9Aq8NzzsLZ4FIzHUoncUESSWfqp1H9y+Xh/uA0I
gPGAaNBSo6rI0NfjQVDry66dNC/TZhEzXSIHmS0vTSepm8faGavQegpQsvxqZjkqwC0lvJMh5DQU
T2pVNOdBmrRLJVmRaPd6n8xOqimLbQYdX0joaG34W5WzEDa6kQ6FLQSz+DwZRqnbSmxEP+/PZiMx
YDZExUyJuBiodjUbX9JxD5U1D18LuYpsw5/sVEhOJZ2gpujEEgr54ksHVXwaRpuZ73y9NbNveTy5
q0HXGJ3/WENrqkL0tcAgnhHgRV7474eURqnmixLGl/aLIT5m3WC37TEN5T3G29ZzBX7IdyRm5gZf
l8rHKoGehqyLJ48/ollzYNl9T5pXVC0prNF6q0BClseSHtzT/WXfeDtIdIBLYXYTT6+5U1myMPC1
Svf8HmKKPwb9Icxa4Zz3FmrnslgczNqUElsoR8SHqQ0d7o+/cRFg5Q1NDG01Wu3XMFCFBCjxVU8s
ihyoG4xF6mrQbZ0qUvZcsN/msgpGeRvQcqPxnZaqNTHCD2dNmUKitXiOD8g/urH1rYr8lwSCo684
U9jQ9If5UNAf9fpjoC4avecpP5fapQz+pNPJCiNbQrO3AXJIQ/oVpKPR0jmvPNxflK3tQN5G3Xoh
HaPwsnrJfAOsRdFTxVOlb34VuVVj/aZu55ry8wIDdGV/rEfl3CR7an4bzKWlHvfWU4qeNkt1fQr9
uRDMmMCJiDY4y0pw8nELVrWvZjk62K3r5rOIXbaaaCdDaV2/O4dRe/bz8Vhr4TkN9ff3V+L2beLn
sMsBCyja3KKERjJrISqLHnaRhYPHcPSYxLV6IK0ki4C9Cmxg/vOju2iCQiZcLHe4XVfpw6TEZun7
EUJ4zYzxbuOXbizLmZ31U3y+P73b07co0BBFiwggkVyu3vdaLHW9blW8kGvLKVPlXR01zpAVl3lU
jmbQkZHpvPvt6/1hb59EhlUgti9xKWdvOZR/YWhlqIUwsnTdE/KPU/0ajr/SANxw7z3cnN1fw6xu
dFnI00kMTN1T4uIIXv1Hgneh5N1LPKgXnxgRDTB3EHa6ija2DJNDQJlIDyr9GmDpw66uDB0dw6pe
4I5QD57Csawe0jTPXFMo24NZIhd3f0Vvr7FlRf//oKsVbREXNsIEZbaeTjaXUgSQb198DSq/Pdwf
aeNuYCjaA8g2AbNuIMm89SdtSNgzufUjQu3esM6cZ0dOxXMuPyX1Yx+ew3LvW25OkAgRUTU4/Tcq
NXqpQijpce0mp7BTLJalz7q/p26xN8jq2pPTusmFbtkwo+TWhm77sfZcqv8ce7KA0KUooeEWbK6h
o8CKdRSTLO4UKwgODXCV02X5b+CmfidCWy7L6weHkXjeiGj4YuRI1+cs6MuxkoXQ8GIN3psuxZVT
Ukv/H0ZB/GspBpHtIuZyPYpZiXWy6Hd4Q47xujnQjgQ8EO/s8NvgFuFD6qmEmgvLTFnt8ESf4YH6
renlYobSblaJTmqlJt4oVvOIwMVsD0X1Mw2NPQHvrYFh9FHkQn4RzGq5Zf66rNCRnyZBHE3PH2ac
X/RMP9ItluETGM2HMTbSs9TKzUlL8mLnqL0Zvay+H80/tDnxJPIWr6VCFGWAICwMpqeVH2fxM+aA
xywaznOGaFj0fYQwmUhnVRMOvfbYL0AC9Su6jO1YnWyrKc70fzya6MJEYvRoNAvnbLcMuDxG65/I
FltiBMA8pJuuVyfI0rg0IkH39DaN/yALUX7sBNEnUvCrF1VQC8eslMQlb1dPpT6DviHrjlpc6KCp
JbhmqHTHShq0F8pUolPHqvkptga61XS9cjtJ+Dlmc/I+EoVhZ9duPA5Q9hF4I9om7l57eZZdqZrp
xDVmzJITT5or5m7RfwnFh7n41Vavkvbt/sW5cRh5aHnZYSrCnV/TNKdossrJz9Fx0YTuIKXGd7+F
83R/kI2aM8kfR32xkOScrAUojaovkDP0dS+dKq+wDpnxBHLcZmFmJ7MdWOFxnn7q/p88Du0sfAno
A/Hbp0C/KJRepHw4Rubw1BB/13YyHGrzY2eeK/m5aGjnOyQh9a5er3fCgTfbktUmYlEo8sMMo2lr
LYkrqGDpPreiJ85Swd7Gg/uDpNfWx6jV28wZE0U8yZ3RZ9jlqBxwVQ6tAOpmPv3XqRGNcRW1nvmI
SFBE1Tmsim9+bUWBbci+iDCskeaQUAe0X0IjkVtXzpBhCbWs/TXO2owlzZBEiisls/orpr4eurIS
5aLThCmWPH3k9/RTFW2XHgQN6T63DOMugwYYL0YM+WR916rGMG1NyCpvsZlM4Fv6NG/LqYZkQlvK
c0q9bmoeCYX89xhJSV/VMPHJeRuZhLnQEqnjLvMFw+5SKYkddPusU2oO6pdgVurBtkat/tSGmRjb
dd/kX1IE/Vs7aIqAKFmzOvofgzJxodZRb/dlIXAEK+JxbLKp6dxpQBbqUe8NEpq6BhU8aF2hRydU
YvTyoWmb7rvYC5J8ENDhUE+6NlXfC8DXb3rQZzkmt5ofOEaXz8MZYzpDsdNZ1soDgn/5B7GjNrGT
B6/jJ4jqyOHTKc4TufREraI2rLetdm4EoJlILE+FhOqeVI6xaxW9/xQNcnvwQ3GPK7c9KERA0n9N
0oxVICzWUiQWfaR7U3LuPpuF6s7FQWqObfSvCecyPUQseS2Jf+l7WE2vFkM6iJSS2NdSbD/UP1tV
90BmvxOFLn/N30eKEiN3DfE1vYJL/+jqUc6iUi3FTCShFzgBmiv7iAENJ0XZo7zfwBbLSJxZ7mdy
Fjof5esXIM1Lf+77VvOm+PfYNC9KXJ2G/jnKM7vttZfRVE5i/q5NrB/JsKd+tr7EGXvRtqQRl73C
TFdja5U1C7NPKOVPiyZQfKRWZue59mjEtS3R0ibhJ9vtRCLrKHEZlJ3JlNGL4z9WeyW19CaBmKR7
XRXbYRu7Nfz2AP39nat8/bQyDp64UNvQ0SEPXFequy70JbmWTE8qcvOUNiZNqzBZHVpkpKPctbIb
pHrgIC/QPMShOX9t9KY8mr31NTHk7mnKBsmbfMKCtEaocdJaxRN0XKOENokf1B7hYV/L9aMvhXua
kmsfJzrC0MKh3oaSI23g7IvrPRHN+DapTex7URrYSoKHcyhkn/pAPIr+s2+eKvXJqg1HXFQQfOF5
mOpDXk4QfjqnzFxN+GAMwaEOJLumCB6be7/vBusDXAOEQXGMnwZ/4sZIu04CEbTS9yTpT8hHjKuj
1LxLDmoVuLk4YxkA1KBwkUvNc1Hvfdl1JLCMDvEIj4Ql+dbWdGC5xQtBaVLfy2i/sYtIEO3Q13fC
jc05ousGMrucD8rU199AkEKjREaSR3Wo/lMMyrmxfPb/CL6jCF7kNx+1YDhqgXREaBJLvz3m6e0p
UVBmVzBQAV1AGnYVr4eFDLRO3OaZam4HYnYUaWpt4M/fPyV7w6yuU0X3w8DsJ8GTETtotZNQ/pYi
Y2eQm5yXL/bGo0aTmtSNCOt6LZsUUe3EtwSvNpOTPPQ2Aov6QHFX+1b3yLSmCC+YZeukU7pD17hh
Vi9DLyYTZD1QlOn/vB46i1sBMnwcXHwJ6SzDFVTjzOia/upLGBahKz4r2s9U6T8IXfuKOdyvAU3L
ViUeGR/lXAcefI1Sx5ze31/4m0jz7YfBYwEeZXGowF3/sBAAMtGrLLj0zQEpBITNHUWPLlVxTLUH
g75bWhaC/H2GFSiqzS0CanLxfvFXwCvGlbKzBEOwiz/FxcGy3nf1UY7zQzme47gH5audqHw0G3XH
cuf2vSA2JqPixWItb9QU4N/Eii+X/GbhOMEtZSQKC12E6lpsOKbI0pUmTR00bd5frdvneBl4Uf3g
yac4uF6sMFY1ukmDixXJl8EY7InGdvyiDkkWPvzrUG9VNISeME/nfltun7/y1VQyAinFBfFS+abp
tkZ8bFRpPgT5d0jnx/tjvclPXIcZy2DQtggC4DqsCd9QbBRBIAnEezaeW1tPgjq1/YbGH0eWY2m0
k44yq4KE3mgLAnGIGlrpqyHgS22HszU9FRXSGeJsykelhz1uS700/LbqNPicZUWzc5huvwKiENg5
ES2gTAWasFoaUAUpU+cUkxNq1BR7zkHuP1L4WdrWds7H7Va7HmuF4hpyWlb0g2DiOqVL868/uMU0
uRZd3Mc8NL/GgjofQzGJHgIxbs73v8vmRC3iPqiYYPXrGLry2f2gCulFiJ/F4KgXz2kduVa3V9LY
CP4gQy5AlgTffWlZul5RANQ6s7I4u5A3OV2AoGb9qVT/AxQ4zJT90t4ewlOVC65WGDsR7u0rqiE4
/tZpsOS7axckxRxT32qxGeSXtR/SSpWeMi1R3t1fyTX6g7iLRfTMO4rkHqrIq4NboVJgGiNefFrv
R48j5RoH+mMJu2SUIyYnKp8yMD48euva3zldW2MvwqVcFzg5UJ66XtwUTaJ8FLCO85H6GTByUavE
CQUkPhAJSmTlXamUX/99upA9gZzYO4sVyPWQldTJwv8h7TyWG1eSNfxEiIA3WwB0MqS6pbYbhNrB
e4+nvx80ixFBBhGae+LEnN5MJ6tQJivzN1arYP+HT2U4sWaVnRF9Z563cd3A4vx6O97luwsAA+03
uA8cV+hAn8cz5THPlEHDg6+DM0xJog98wS3yoc+eqiGP5J0Vm1O1B3oSm39ux762gGbtIEz5WL1U
985jN2OelHU9YW+aQsGaxoZWmqJm7sejzIhE2BkcCKDNz6PIuNQAUBGxbG2ylKNYlE5WIY2b21Gu
ZHsAGUBZQvNCOp2r7TyMn/ZiGjdeeqSZZRta4DQ9rJNuLwK/DoJhK2j+BlPFIDWfBa99TMy1ROxK
zg9tAqQnOfWsZLpcraLhp2ylEc88EO62qEfNtjTSo2ikr7LWelv0agI7zg2Oo6HxnEydXo2y2UeV
OG49VM53WZO8oKuUOjHvOnsGrDl+I7cbQ0nVbSj9LxclUAnK47z5QeMu6V/lhFtwjDrJsbGELZo6
p4GEpK6eKm/NN/3aRgaQMdMdkcug0Xz+caLaS0zMntOjmrfRVpNLvGGgAboYuQ1PftdLp8IYULSJ
k5Ulfm178SpmgyGJImPJeh7YaBUr01OWuJj8tazYBqWRkhj0d5m/5s34ZrS2SAUsC6AlTz/exRc8
cB2lPnDFAt8fV6RPcYcwh+xL4l7DQfghgIfsdg00HTEVqo2VChyhqH66IIOiXaRX+VZRUuuBV0Pk
AA1VHKMPOzfxK+FT6vuQiKXa3I9WY7h1HWj3vlbGO9p5J78shI0aZcWujxT/TlR63Zabsvurmvi0
C02eONialchCKtVhlGsezblhbimHeVDC4mZ/ex9e/dLgGWDVIihBpnE+4V0C8pBaHBZYwvSXh8RL
IHq2JMVbFrij1r4ziqAvb8e8dtnTo0ZiEOtkCJGLcywVTE+uhio7woC+ryQ034QHNcgejebH7UCX
q4njhcOSdyukOxby+eDipgkFTB8wFSWjwfk2lRK3YWfHk3FKu+nldrTLBIobF2lKuA+UdlAzOY/m
TbxPLb3Ijor+uzP2M/Mhreyq/6f6yT2o4s+Ywt6OeAFoAoZCtwWq1mybRtq0GKA/NGEvSojpawG+
NoBLxya3YyG0/jSIvEx2Dm2QR59iVblD/QK0d4/HzknB5vmbGOfaFxnRldE2umJqbSPXldYuxFg5
TE0m/8hbr3i2Aq189UEVdG6UKGFjp5ke/IPEjuzH7cFc+1gAuMFGvGEXlvdO52cl6KU+OwoNvJRC
tCkigyYaX2Kzd7Q2Wot37XPxGqRBxvTxz+KoGQK/jnnC5TTW9cMI3/TRz8ZtgoVf4Il7S4mhrq3Z
+V3uNlgjoPeQlzLhjiz5KWOn45w6+tlRRwapsLaZ/rM08zva4HUQbCwe5bfn9Eq6S8CZSQvDYIbY
LdJdM5VDAxwtBrSi0FDAh/P8PQVGfef3hfcFVoLZOakSm88BmGCd5Cmh5Dl0OZJXgTaATL39e66O
H4ECNgecGUDg51tkmhKLB1eZHeU2jh01orUWZB02WV2c0Xez8k++imIRjoPWSuT5HDs/7JmI2ZWB
Y4dC1jJyS2tBFGM2pzmobqcLThzvlED88HOdaSYDp3vD1HGnnI/PkwZ8n7wxO/bSHoa4nUSfO/oj
fT45htiD3o83lEdWYNPzubIcGvk2jAsA9fNSPg8qW3GXiOPEudOjvaCeeGW7tz/btclDfm3mdMHW
pUZ6HqHMfMvzrdksF+J7TlIWPyar/fJr+1+ZMbV05WnOLt+6geFJCslUdvSxmYxBwpfC58F79sBh
+tPn2wO6vIFm1jc6LDPUnbf1Ivls/KFUxkFhypRkM3UqmWfrKNm0kbt6TQVt/ubLzwM2CGUh3nXz
PlxMXjhWTVDO9rtCfu/5z2LxRVRt1cdQgbTmdTR/1taaUtW1JQFSab4e0K0ArXgeEyplDWYND1ba
f962NrTJjRA82N6exStVRojsCLyxpaByk0yfhxm7oYbnUedHKSiwOaDV+hRkpeONL9kev123MDU7
Xsseri1GCHFsYSgCXLWLI61TmtiYZDihqnFfpC+JdleJa2WCa+fU+xiLu4ECS9YFHR69dTQixnmY
Cgi+6B8jiaVAO1tZjddW/vto8695VwBD+rMylMrHEkdLNm0sO5lR2ErxNaqbvaasuSpcWxtgUkDY
IB7M3bDYzGLfRpHQ8fDSNBAWUUOOh5T0Wpftyg6DxYQgqkWCAnxrMaZkkMpmyuLi6OtZtqknQykB
KLfybhzScJ8hubMyiVeGxZh4tkIDg2GwJE5NVpQUWdJibpwXwdanWWyjYPJBR076RPS1AHnObwaT
1v9iYw2mGUaj2VVHdZC9U9ciP2MWguGubKwrK2LmB0NMRu2DSIswAtDjGFX12aGB6m7/UgzBQyy+
qFXPy7N4SuguN8p4mP+LrtBGQbEhwKkCtXw7T7stLQHXC9SV+tUb+ursJKP8R5mFQhw/Cnrv4puW
yG1qNWM+dkY7/EjGOIycIoIi6vajmu+bUglFp6W9ELlKGAtuF2n6TlUgOrlSm5aajduu8RoDKHht
Rg8XA79sZJtVWNXOGI3qJySSKpDklRVsPJxFjI3aBP3glFUNPHDUygYYO0Kof4RWVv2tAAtXdyDf
93+j1hyGbaJ7ffs5z/Sm31dFFSt2iSZLbRu9JYcb3+jmkmLmxfzRH3VACAVCoitfbj7yLuaI2hdl
cxb9hWuOHFtFbxWBThZbKgc9LQ6emFI9r3vxkAEFdIypMUY7DIJatusKXYXOEmdTqj58MPMyWdGk
uEwAubVnzgg4FdBo1DPOzxaMWniHAlU58pkaO0+UQ542rmLtpERBktO/Q5B3O0HJ8ePo09R7KwnR
xWH9Fp4qFE9LEJhL8dYwSySzNRL92Nf+Nit1iTdK6AReHq5kuhcn9hyIisHsBUcHb0nILsuojbqp
0I+5mYEgQUcjqXhBpHbVwFZuHnpvZY+uBFxKUVmlpYCNyvUjeHy7RaPQQue0LlxJU20j/itYX1dW
1pyTLFYWFzoAd+DHXLbL9lVoGkHTi+w+QMLdhpMqv1dC9d/Ugr5PgwSfsTCf1Je6BFfeZUq+Lfpe
3wmzS8ntX3Ltm4IS5qNyFhJnsaTSNFA7LHJAYFWS21o7VdpQRVv5nteDAG/ho5LULlMLErRURyhP
PzagAWs6pfTWOfdXtutalMV7JLUo1/heRpT6rqHaaGQ7VVtJAC8XCkufCjUNR2od/PF8ByJaCSk+
VxXsjVMXxpYs7b34gF6To+BtHpor6/KtVXK+TthpkABob8y7YVn0CETcRSotUo+kUKkDeHZCbXfU
xE0afpLjp1H9IcpfRWrHopo5DTWrqhu3+JM++iokj2Ttxrw2/Hc/Z/kkanR/UPyan6MoD6qHdKH+
0FhfG3k7RPd9ttL8uMxIgSKRdABHmFX9me3zyWbtx5GhCQbGrqL+MMSZYfsFGEKPbG4LRLM6yqnP
XcCV8qnTitEp8bLd3t4fF5kIvwG/GMQhaM8h0rUoyshKEAOnNIxjwv1IC8qN0+8fj0BpnjsYvBmy
RvOcv0sYzVmex5pq81iIgurEbHZXTIo1s4wrX44SBZhM6jHoziyP1Dqv2xyjRI7Utt8Kyl9Qsw9C
+Kge5DBxeaZ/+FihIkJrAwAIcDZlqVPShXgMdkLMtJninSZT286wFlRzfc088XLT037j4cL/AjcF
eHo+e5h4FpKMUDtuk919Vjchff7wk+RZKzvxIgUGMP8+znLjyzUdBJE4cT/ZJnoVcfgVBO+m6D9+
yc+RgK7QFeBPb72Wd+shZImb3SyuknEobM22VmzR9xO7BcDreoknHLpm8vYIraLW5A3Ctm0zjeMn
Mze3F+YF253ntIrlF+8LTZmT8EXiKiKeJxi+hzfjKNg9FlFp+jWQN1mqvniQAsudMbllMZwiLXsu
huGFxt2MEk3icuWXXFT3ZpYQl+WcenAILpkEul8CI61l68gbhUavlNWHMjH6/ahk8YbEu4Mi6Enb
svGNgzfK0uH2RFwLD10XNVO+iEKZ4XyNBXpZRFZGeKG3kIn0a7cwSAOzyMAh2DpMCCjrGe6O2sqw
Lx4OPE1oMtObxCWTYsPi/Iu4aQD9a+1RHU9e+F2jyhZOf83s4Gkrr4HLEaoUnFDUABOGLssSkeaN
QozMTzUcJwvNS6HF7GBwBO8bNcOyVynmCQ4Ctyv39eWWIugMacJsCkfcJbVh7JWg13x5OEraZ4BU
XKdIcT9l+riSfVyZRh53cyz6FLN8+/nnq1sR25vAGI4l1DJERuzWzGAHA9CWnqWwXMkQ5gPn/MZW
YZVBXpxRoaya+UJ5t30LX2xrr4/GI4SQh54ufSHg05KtKQ9fGxRlL/gTGP1ePgUGM6oEOlrjsa6h
p/ZPQQBWOrMbpGg/zg2en4rvgy0Ov9YE8I6PwXg0poCF4Ih55Vqi/6gk6b9Mfa3qh04oHvJiHwor
3+7abHJfzST5GYG2ZCOKgqh2XtyMx0A/hIZwyGJbB1Vye39fnct3QRb7bMpyqIhiOR4p/O0MNbST
frxvH/xgMwlr3+3Kose1gH8ppSAhspRIG+CRWUZcTUclAncZ/lBq2RHFX4aycl9dSZ4gxnOBIMEP
AofW//k6rAxWeKa301GogDgZO/O72MAfcnPSQ9R2N1mycuVfggDQl30fcXFMxr0cIwJARKOdtqaa
f26fJtSWHEoZOGwO+QPG9ftssOXuf4pMO4CaOe8Ydt/5WKO4GnTd76ejdvKydFMVu5T3+ZaCpR6/
Vp8AAdXT5/Sjlfq5vwUrDJwxRNmLSwl54H4sJbx8oohCXyhs4iJeOZYv7AHYeBB2qPlCEifJXHZ8
pDGKQ0PKRTroykYTiqOYmp/GmYPYf0V9x5WF1vGM3m2DVwslGmtfl/S9tfsKcZqp37aGAJww5IoE
HGcd0YGwaUzbNK4cmWUehvqm6LqVY/0y0+Q3A3DEv0IBQL4ENvCYUTtAM+Ixj+6Mrn3q8n2WHmrz
V1k/qqO38ki4vLneDKogUs1rHY3j808PLqoaq8iXjiga1s2DVXR2WuBS6o5y52SSsjHqP7dPiytv
MoiACu5fEFFpfS1py+mkJo0U64TcDZatTqkd1RgD59/qv0Hj2ygoZPd6e2dOW8VD9Zj3rsaR7KX5
fuWHzGM7v2pmRiIkAMpTs8LZYtkrWmuSUGvSMXsQzP2kSlTq0JoffyMlDJ+syZ5LPdtIxofTkjks
txtwEqr2y5p9lLTsxNaUjlGNckB8Hws/G4wiw1MofL89wsuldB5pcXN3hdxI0WAw001kt6+i/yKL
X7MydoM7D2G128GunJhzNHrWKDvx4BTnX/Pu5hY7o0G0lXHV42Y6WWwQKP+ehq9aJCHi5qFk8sdn
J90Oe22MzBedK3pKKvn2edTQQjpHUzP5aBowpKxt0DwZWAx6Thu+CuLKhF4bI2uWptwsf47EwXzf
vhtjJYbxFJm5fEzByPa9G9Y2dsxIQG3S0g7LR6GL7QTPkNtjvLz0ZvbsLDpBxUThgD6PWjSBPk5R
Ih9L8RFkWBvXm2x88dt+JVu4MpfEmYc3o/5JwM7jlB6ghlKv5ONQ1I6ZvwYYMEVhASQH1zpLu0Nj
/vbArhzQ88j+G3Hx9ZJs6CbNqPl6eWzHCTrnuZ113+m4C4pTDuWuE1y1tjBDM2xKALYQWIDR3Zw/
NsPvWivvPWvXpHZfYlLBMqtDY5f5+i6RDUdTQNGvgcGurgAwYBwXsy4Yq+58jvIolVu9LeVjIWwj
L7blqHKzLRBSqUSYrrQ9A9LsmhTjlco1cgQkInNDfS43Lo6qYJQK2t0d6y7Q/mDK4gxWuBEVt+Ct
If7hEYBgcmW3Bnq8qbW//ZHmv3txTHJHsNqpmwNJXpLRJK3qp7ZqZVIuU0Nnos63k5fE29tRrlxE
+NuQfiBhg/CCtbiI+qqczDTwWAlR9uwN07GcFCcPW1fQM4jGIp9ToUxWrxzG12Z21vTkrQ4uis+5
+J56UPWVQAntmHe/UZbriTAKGPbayuCOpo05sfK3FmT39mivhp1FSd62GVAC+XwZBV0pF3UlUJgE
RY/Dei2M7qCntjkcdOl7ERdfdGErhw+ohX0470KL8l1k5TxyDug5NmJfO+ZDWcGm7WsHNMy0cmRd
+5xcA/DusbTBCHAxrUoSKlnkBdox8mjNxdBgm39jeRBQgva7btN/KiNjtzKnc0q+WKj0wWfxJ6CM
8DUWKbs4abSP2LJHv7bFTTM+y8gGltGuz7+IibHtp9iWnm7HvNwbPA1M7jpqPLNc4GIyRzjFAsL1
0zGRI2XTtqF+qAWjOnw8Ck1qcqVZq+tiB46BOil5UExHeSJHHkN8cJDh/aibBvkI1ygPYqqOILKX
qWDloXUdl+V01IUp3Zohii7moIQrp8nlXXYeZbHw89TS6YLz1ugwR30wMIPZ4G8HlE42hYPlqf3K
3F2Jx71JQYH2MWSsJZJusCY58eJYOnqRov/MNWvcSp1JeqB5QWUDN1jzAL98cpPYvgnT/SfFXRxk
s99ZxdOGpIv+ObBorwlgdCHDJeRl8/HHAhrI+FIDsZLZZss6cZANQMgw6jpWqWgbo28Hw8iV9Fnz
/07mvRKtbLHLyTwPt9jVQyn0qQVgFOxT5GjJ6LDhHCyCq48Xcc8DzcfLuzxLpiStNr5ogGvJf2MW
/BCE0WS3si3jkywY94Kgzcqf7Un1fvQ4ztzeb3PWcX6QEH0ulMJj5wW2lMUwzEK3YvLcYwpB98/o
H/QfRfI3RvPrdpzL0wNewUzXmGWI0VxdjDKpw6AUMK47TpX/KwXRzkXnpSs33OV6JAhcMpqkvICp
5J1PpYR92mDmqXm0kjR0QPwxJppQgPmb/n8Zz7tQi2xOTzNTL5B1oa9kZrahFtkmHJAS/R9m7V2U
xSLs/Snq8pEBmV66bZoJj781vaJrC+D9nC0+DCrNddb5fJjUcDOhyJyUFmFrvJh6gspJ9OX2gK7t
qnfRln2CWVwj1yEZUMhN6q3Veq3rT83zaPkPcTVOK+vh7a9brm6KIjyaULOba/LnC0Kd6irslNI8
jmPmyohoeU39WFvSRoxMd+rurKbdYfh2UOXWEe/iMbHDVtpJefvTirzvxee4M/5asWcr006RePzQ
Qwhi6ZQquj16roGAEKtgN4LQz1W7iztS0s+3J+xKEj4vZJmaDpkFV+LiEpmqEL1gcDbHIdfcPFQO
YZ1u44A7XnabwVW9Q1s/xw3m4rcDvwGnzufOxLqYHUt9mtbCkhpfJZE+IjiiHJuxQoHlW2TtYbym
+XNavIqIafjaJzX4Ixf/sqZ57JXPnfXcxd8MM7nvBG1b/5niOxl72Xbvm5DAIvH37d93eaCAskEF
kvSHpASA5fmnrYUZtSoUyrFDVtClzUbBKhLX4CVXph/Qtgk7kSxjlkleZD1+KQjwb0L9WCqFndV4
QW54HRpfseerXvpTFlQrB/LlDqHzgIqTiaACurlv7JV314GVQxjxvQqURYcGuGCW34qUepUY/xBK
q1tJkC9psSB7eYRAgKd5xywuDhi1jRGyCXVgS7G8KbOJ5qCc7cCO8BK25F/gryKcYE1qgl1ySD12
UNPEO634O3jhQZELBc2GpLpTpW68Gyvt1+1vfKV+BvAYIwJyNAB4ZJ7nH9lsJTg5XmAcfVO67wX9
oWq8Z8jcdm59lXkwYVXr6nW79+pkiyBlqj5oyl0tmRupO8lrANS3DPd8R8y/ZiYBAqKdgQbnv6YX
ht7yPDrV8teBFMSElf3DQiXXgUamtb/C31LvWE9Gu5JGXpzQSJaB7GC+uYdRq1ic0K0eyzUaPtZx
6rLNGHzH8dcR8idjekHn9PaEz5/7bIRzKGrVqNDTTqaVez5CkNFqmkWNBWhD39T5MwLktoA7bIIi
U/5d/Xw72sVSX0RbXNeK1PkFJ691zPR/zVjbULbgH/+Y7QpvB7rICwiEExsEupkly0o6H5ZU6aOQ
WIF3TPTRLrlC5eCn1a7pAV2LQuUKhAEQSbqwi+8kRi2e10LkkX5X6FS4UvZLSVd2xMWpR6lqhkCj
UkcSxSvpfCQyAGhdLHzhqOlp7fZaLthKL6eH2/N1eerJsIipgUhvsDoo6OdhQOlXQqaIwlGsHiL6
haOm2XX8E2/Jrsls1XPlAiSItPKZLhc6bxaT7c6DDkTvUswV0xgh1ArFP8GDtLvpj9XUdtf+MqTv
mI2sxLpc6TQAqDGyyMH08s3OR1hGXRQL2RSc+uzvEEovZvsoxq0LLAQxLtXt14wHLylbcyyqL/y/
QWRCRTkP2FZBXU14fJxU9lRav7ZOLJ5wTYENAPV+emi03z2SYm37Gdg+jm/AmIXmHvGcXTj3Kb7j
0mAUaKtaieNXVO3XFCeuTD74GwoK85XP+2qxGadx0j0r7MOT6T3EhU9BRsPV+m/hfccNzL29vi70
Arm3qSiyruCZsoyXPAzgxH3vofp9yrrnKPvh9V+m8WHUOtvT600v7SbtTynYIfkurMjsd1adZMTU
1G9doaCdMom2gmZ9MwN9/TVo4OUOI6dg3c9Cipxy6mJhiBhAj2OqRCcpBLdXZ1Rqk8GzVm75C4ll
ZoAlzmamsg7WcVlbnUaPwiI0+ZMm+zaMbjcR48P8ailQgvKFpyYvD20husY3b8htXu5yQD8bwFfq
o9affBNTMH7ks2OxGaNt84YqHBAI0dw0XNuX88F1fisAbJslv+GRzSIqi1sY+JBnBKMYn9rAqbNn
Na+25Sz/rP9q5X7vpbhDrBxAVxYjQDAePjQ6aAsuQbZBJkvJZJjxqbLugupFap9C/66pH0CHrpwD
l61o+gzzP9APcYjj8jvfl4Gflkh0etkpyLst+D07jEe7YqS9rNmFX514tLIMPTcev0pe9lgO3YcH
y9zCwKXlAXwQOPP5L2jD2Ch6r9SOgmA54ThukJ5JqG9IcrIzV/rflxOL6OLcXwHQP2eXi0/p62Nc
yWbI/ZFpzTZMhcAeB01+8HIJSoFaqye1XdUTvx4UiTfE02eprUWSOSXBlIZmLBzDQkI9XA1608ks
X9pMCRBUcaxrpwFX//X2IXN5wgOpobZHO5ztfLHDpFzvpEIeBCoOZjU5WRFqOr7BSPZwwue1Z9ej
Z9GtC8Va3IAeSdcs7q4srTflaEAGs5Ae/gPnH5Z6SKpK/cQv8Pwgt4cEjQAQaMFDRina6TI2apek
mSsgxmhnaYySjF7tSb/kndYg73N7Pi7TExPgFGYLmDvQ9lqm+jg147JriskpEAdpkwny4BCTjnTR
rvW6roSiSAdP681G2FySD7KeimoVWPGpHhTFjWdM2FDBuSiHcU3x6lLNgTGhewLiD7VlDtV58b17
L+UC4LCwjdJTAVyhgdxgljVyhZXT3evkKpwb8vCFffzAIdKNblYZ+yZJd0W9NbTcrqphO6blrxr6
mryy1y7fC7OEPrkFMk7Aki5mXFK6JAiaND2JnoXTJFe9tOvG1PUKANk/pap1DG2rYHTU7BrjPkmF
D39xZJzMmReFYQTny2Kzc7qqjZwb6ckT79RMZc8lbrrWirjY3CCdUf9DSMGcLUTfUsl38++rLQJG
eGWQ16h3gSo7bf3JQhuh1U50PLe31/BlYrqIthiSpgpt649+fprM7mCWvS16h2Jwv0QI+KGioB1l
ZS1TfJOSObv+5phIhvAcmreNsYhJOlZ31lDlpxrJBDuQunwTydknCE+vlTrWWy6r8D7qQvSB23R0
lbEGzWIYyH+KVu4WXiS8Bpmw1ie9Nu9UbdFpQSEJ7M/i3vI7ZWzGbsxPdGpYRaEBW7HpDMC30c+g
T8rNpK5rvMlspuVU0F9AFZCyC0n6ImhlRnrd13p+ynr8HLRalQ++Cmmx7FOfgkjt703f5/YSBMHV
49S7xyL2Ry4Z5aEvG/PfymKYJ/7i1/ArcFPG4A5wy/nWL0T0do1SzU/DlO9LSbf9T9VYuHVX2xYW
SrF+11qYkLgYzdyOfHXu54cKCgIiThmLg90KR6juk1+cxLb5UrdjtPFKeNGyNqm7KBMNJPem7Nft
mBdn6swo4OSeb2+KQ8vjWxPAUAnTlJ9CKoLA8iOswYpWcCo4AZvboS5S4DkUnUVgWSRhvAbO51Wf
xpqkRypOhvdTkb/o1pfbf/+8ShbfDRLDjNPmDUb7YR7quyOjl7DASCylOGnWyTAPeec2sTPUn8dn
QXPxCr4d7crHOoumn0cL5Unvk8QoTmryrGFdrH0KXv30Be+Y23Eu8g0ekvOLAb38//z3PE6JV0qs
mWOBQLg7InzY/yu55UX/GYE1Jx5K93a4Kx/pLNxi8ZuWMJK4EG7CNC16adfavdc+EsgmoAZwPkkc
FoVPSzDNLKToeUrkyhbqF328i71/XnmQSkfHArGDyP7xEeGbgJ4X3BPUthYRZYo0sCb4UGZ2Hwj+
RsU35f8XYZ7TdwuvDkQUb0wiQIsQNmnsI5oyUka8HWVeUMvlTS9NR1KWC5Eaw3kUPUpGKw7z8uTr
2wBR3OSTnGb2YKxAka8tgPdhFtPVoaWT1/UcBiPFJrsL5P3tcVwLAAYe4DHqDPgYLtL2odHHggy2
PJlm7UjpY7aevF25T2Zheyw2eRYAV1jszQSzLY3CQ3Uy2juUyVvV1g+9G5OzKcZWDJ8keY8r97AZ
9lb9JQzUDU7osd07Vetq0pZqa7pG5L3y8c5+0XJbZVGZ1oNRnQah2YuxOC8QOwv+deJaUfLKuURa
NidPsFZnxsj5MonStkFH0kCHuh8dsfunm/ch6YMU+ei8f7r9Kee/a7EkIaXwCqKvgB7S0p9hEPWk
LNKiObUoXDqUdjDRraNkn0S0SD8eiiWDaSUiA/QwFpdHr3eU8oO6OU295Kj4mUa888bd7SBXvhIU
1DnxoanHFlssTeKO5mQ0zSlFrTJOYcHH8auRj3dlX6zc9ZevuLlAZc2a/xQHKFst0r+orzmVULE+
4WpxL9W70WBpqs+K8WzEupOq0TZGl9MT1H0t6LsgWRNXvBwrvEKKoTA4wGyha3W+TlS0IhEKL+sT
PwS43d9EfvEEd8BO9PacXq4RnikA795k2FiQi/WIincY4cdXnyQBKessRyFT3gn5WsHl8poEeMOA
KLbMPphL9b0GpWc566bmlKmR3UsveXTADnxU0JceM6dUD7dHdSUcBQe8XoDL8s+yeTI0itLQxGxI
m/SvQrsFg9PVjti+VM5Uimv9kyvvEwR5/htuWV+R0GpEDXxsTnr2e4w6zLHvq/KHhN2R54aheYg8
1W6iP7fHeOXL4f31pp9DoQEWx/kK8eKkSitc2E4h1l9qdz8/Zr1iZXlcHlez+gVbjYoKxdFl/ikl
aVGMudeckgIiKLTpngqKlwFH/eQZxcp5dWXNz7LjWA7RCuX9uNjfTUehyAz79jRG2Z8J5YAIFEc1
SZhuruXyVyYPrNkMA6PNzdjmn/IuJ5B6MSoaRWxPjfrF8stfkxX/HPyP9w55o9G8pxLFM5KKyCJM
q+k41Edle+qjRy86aYr/XGkbQbjTq396D1Pbp7BvSftowilVyT9n/v72IrmkaM6/AGIbOmQwRRFN
OB/oJHrIHbZ5e7LMBM03uxcVO/Dv5XzraU/T5E5J5tDWHwP0Dp8aXrqF9bCGNrqyG89+w7zI3k22
LOfeOA1dy+anINI8tEryYOJ/WyN8iBXYj0lckyW/9nnpyfFkpYPK/l+c3nkr1z0YvPYkj/tg/JsV
gV3k25WpnY/g8+uVqX0XZJHxdRk6pmY8tKekv+8McDOSM2hwf8XPyrBL/EOlfwufb8ecv9ZFSKBU
rCma9xeZUy5jGJ4iO8ayDR0FByMMULJvnrZWxLwaBwk1ZIN48wPgOv9ik24FaaIr7SmMrNcemxkz
EH6l0bdRXRMMuHLRMos6Lujo7LBGl+WqqYukSSwIZUX5Qxg/Nm22KaGVUrh0+8TY9BPNnxaaTOeh
cTF8EbN6xR/6MuM9/wWL7yjUQ6WHGD2dkq56iuTmixaszefV9fhukIv5bCPT6jOa3ie0Zze1FNhW
96Dq/89xzD/i3TZTvCDM/Vbl+JQzt5M2Rr82jMuy63yaIAoETh9QEqTP8xBtH4pYilnzaaK+JOVj
6MOVdcLAKZo7SjYHLdHvstBRAUIDjj7Gpvbg6zCehvogFjRW1M5WBehO2LyY/crL6PLpev7bFrdH
UnIf9ibDLzfYJPOc+KR/kuIvECbsQX8aK3klx7i6cgHt8ETCXgzVtXldvZvvoI7bWhH87tQ2n8WR
zqQVPnrh3CKXH6fhc0bBZpqKx1Ssd5Um7nFcX+NwXtumXC2gUwBycp8tkkQdFYhRl6f+JPSVjRlp
Lfe2Uv1W18STry3fWT0fBWcQxthFn480q+FOx5bUc4HxLCoOxa+pHO3bR9u1SwJ7GIi8UMxnRY/z
GApSx5VsRMOpnMpNJD4Y8mZonobBc4ths+ZDdm2twMqBZ0LWRk1zseVTqxU8WU+HkxB3Th9EOw1C
DodM2WT3XWTYJXqR4ujeHuG1XOp90MUhUAn0QZI0HsgS/wbx1jBoan/X8wMJ4+1Al23mNxQPPgIz
nAPU0uJ79R3amrlOJCP3ndkzNTOrfSs2L/DlXC/+pWY/ssYuw/oUwnXB1G6nSz+K8DUXup96aO4m
5Bz0KtsMUuIUirct8Txon5sS7Wsx3d3+sZdoL34s4HUqnLOEDSSA8w8vaUGA7DbfIhX3be7q3zGd
8YeNNSZOmvxqNunvENLbX9QrBu93UNrdylNv/vsXd+pZ/MWxiRreUNP1Zy1E8qE0hGdz+DgRcx4j
JF2RI4oa6LLiYVShlGhlOZymIXDxPPppKkddax7T/BRMpl0D8M7bf6DeNsakrU3wvJiXA0Qecu4Y
gPHifX4+wUmrtSpE0/GUtFbvyOa4F/FkgjqmeC9C2P0SFbQI/EbYhaVcbgIRO7nWiNxhkvqVbPTK
Htfg6DMZVMnoqczn2bsTsxNIiJs04peo4o8y/yta7RM+ZE4vAHX/KVprOMcr5xZwE9okFBh5CC5f
L0ihaWrfdONJNgpH8oe9Wmw6o3eGILGnAIkk/w5sxVi8puq3qrRO1Wvre3dJtCb5cHWNw2pE6JTC
N0Nf3JtmVpuJX0/jqclOESIabWDLyr3R7UxjMzbbzrB2BZICaBEeZhKPGG5FVKqkv5nmr6z2a7cW
bBEad/ROEJcXF0dfh5On34rjeKrz+7Zwor+Fa3X2BPLlKHcb43Eyvxv+Ck39alCYS1T7QJiB6lzs
MU+YRuRh0gkh+WIz4EUWtChmo/c+UdoD3WJScpDt2J/sAi9Fz7BWn+iXVyU4yll2A9snvsASxamH
+VAZmjKdyugbCkcP9StTdF9GVumUfYkIdOEIooPJF6jXStj7bW1L/p8uy/4E8a/bJ97lgYNcCxUl
9I/4DnBkzneBqYyYzsjidGoH8Ex6OR2gEn9YO4UmITA+OJzQvrlOF5dN0PWaUjWVeNIi38kN2U5S
+1/SvXx8KLCOmFHgU9yki5zLjPAK0oRSPGFCe9/LRmgr6A/cjnGlugIDjfcz7xGA0db/kXZePXIj
Sxb+RQTozStZtm2V1NJI80JopBG9S3r++v3YwO7tYhWK0F1ADw010MF0kZERJ85Z7lhJgC6hPUF+
DdsHf0An+CGSnpv4JYWUfCKm0hDbDPW1Dp1bq/SurI77oPy2ZBhVyxgybR+raMiMbj+NyRY17TUg
w61tCZETfafAsWcKmsu9ECaWkeIz5NeCvy8Sfw+y4TPifT/KMNren8ebA/pgarEjJidP5SY15FdF
n7bd+AzlqPf/szB/wQf3bqN1plWVjgV5BHVRFa6jpStR97VL5+H7jiEky8yeW4S8YRypljAyea5S
JihhyMjIKtMfD4SHvc6DFAIHiqLLUqgV1p2CFfU1gMy0EfsUSbD7U3U9DP40VzJ5IapsQGYup8qp
JamO61R7lRHyjFOx7cG0Z5Sw75u53l4EHbxN5loOzn75XhsEia6imfTXEdnXRD42U+ROxkOUrJVB
bxjicIJRnnsrieAXF5wlZWrXJ4r+mjfVLjajU+nbv7Ua3GuT/XV/TNf7GGpFSq5A2mZQ7bLUwFMn
z+Aatl65VNxQ/rvEs923cN27POO2wG+Re6dwAgPn5eo0o27kU1PYr5bmDdlTU43n2ldwo73j1nGb
A1iVfhhRXwMSfXYg3V75gOvZpBqKSwCaOzuHZfo6Avg/THrkvIb1c9vKUOI+mwJxiWgFq7RiZ9mX
NYxdUIdd6LxKYez5Uex24JJU59il/9yf0evAbx4QSjbMJrWoZSA2jLIqxi5xXkvneVQfeFO7PqRe
bf5DCZQjzVqf7tu77nCZt8f8VgVQCp7dWqxgYRp5QvO59GqEjY4Y1aFWHuSiPwlbdtus82gSh0uD
PqpnZzoDVXRr6VfZa9z5dFYD94lWIqAbE0BVfRacpHWWYvfiotQgyZsrPeHJKqTNJP1IWu0gpGob
+SNQcKAQqzCwq7XFEF0Js/AddRBqLpd72DZ6VJ6Damas/eyMsABLgWg2nSX97pERvD/dt23NPoao
ngVWL201ohVZaPfmS2sb40NU11/sGskLUQlrFxtaurtvbnYmFw+auf0YKilwdoR0BLKX5kSJ4lIj
DCgdu03Zwotp7jvRfdZN/6vZJWvWrnIFc2/MjCelKgECR164tqAs9aamo/qltb6Z1l9dFTwiVdKg
852j4osn8fR2bUKvR4hNHRUB3ixoky7bwRAYL8gk0J4puglGrqo5EXztRedXbpaOhmc4ANTvT+r1
kZnHyamZwelkzJd+tU9ypWyTxn6pBGR02DwUllnvi0BWDhQqH7XWj5/CRGr2SZF/L3gte1CmoJ4Z
TubnwqnQNqlPFL79V99EUrzqVqksri7NWciRu2Vedzh4lvVfq0c3nE5x+yWW0BfPoM8I2oxGuezz
ylTModDlBsMQzIOEfrgPZzkVmaR0qPgE0Ek+M96vU7OHOa9DEqr5ApzWjT5rv8cj6TAdRdf7pq8u
N4Y4c4TwNqPbh57Ay61dC0cPu7aESTJO+50iaHqgY8BeCaKuwY2Y4RVI/ERgzXQuwg/DCUpfpLrz
YsnC/HsMWny/EurON0ud6n+qJsNpjn3gfJvokazc1o+SwJXwNeVuGHu6aNsotNJDOBXdPhN2v0ZG
e2saYIFGLA7CW0o48+8/RpJBLWftzE8Oh9n0BIF74Ybq2K9M9q1pQJh7xjQC3iKfvZgGs6ATslZ9
/wVUQfk4ER07riISisSIIbnmZBb7xBrtrZ70xouiAVnLzTLwmj5rt5IdW9uyVVPUwpI1nqIrnwOG
aKbkmxNTM7fIwsPV1VAmcpxkr5mqpmc9CpV94KfN2Q+U2gsj+iRAFcM3ZVcjmG56M+/vwquD9m4e
yZ5ZLAUY2HL6wzaS2zIEwmxlzibv5GibTH5EPq76Y+SNibexieQMSloq/MaXKz1WUQpthR2eYDju
f6UZAXcXKeIw1qkM9DZsf9wf2vVrEoPz5M5Ix/ldt7iJEzM32jQKopNZ/9SHtx6RMMigdtGXUkV1
IKx2vuRJ+hpnxtUNiWYXLotNBoAUD7vYaUGIGkGV2NEp13TkIis12Imp0beJWZduNOZrcndX8cbC
3uJG7pFFKHnXMkrrseo/Ia6TgFs1SC96GcoA9+d0dkoX7pJrfw40iOtopUFH8HINJQXpkpauplNm
kMjJEXeKOzpkdeMfCLf+ScLAXgkAbswmsRRshzPh57xtLg2qra5LVZumJy16UibE3qbTl7EeVoZ1
a6tcmFmcQqWqdXiqsxTu1GAPlNvKg0cliPZFsi0C30sp4rWafSgVe+X9eXX8mdCP45vH/8H9wSuf
DlYiJScZWUJjeIzT12qAbuVE3cKFl9NEv/bPl/CjxcW900tJo3Mq0pMYXyRHbJCiCZ6lcidQKbxv
6cbakQVFg5A0sMUrbjGploSGiBqp2UlHinnqon0WfdWy/mVS10Rpbqwf3h3+qbmHnOBm2Vlqi9hp
JjUpTmNhQXBheMxjNHgQxMdZDD+2lxeNa8Qg2e8P8TrdCRx4VgZ879olYFmsXy+KSO2tiW7tuvm7
GrxxciHftJydGm6b7KiklSvkvRKlB3OVcuV6fi9tL1bSSZsBHnIF28PnEC6ZND9kLcKOf62M8Qr9
8D5G9MdIx1BlWpIh5nHR2HFSFSdJOdWouBZ1sB/8p9h5RHyDbB3tjSdD+nnf6rVbmwf3f0bfV/zD
wcjmF2vT1sVJaaSNlDgcDt3LxFGRYTaehIcizPf7Fq+P4qXFheMW4RAH8sQwu/ocyOlGmZ7zeldF
m6h/QUsC8Or+vsGru5dghMo6W3ZO3NIpe3n2m6zMOy7m4iRk0+sUaRPY6iHLV0ior1Mcc8zD2iG3
QY4DdNClGT8Yct6MYXWSfCShSBV3mx5pGlfTam3bVPxfPSTyphgQsUm1IfsLfHPm1YFVHu+P98Z+
pSJEFybNSu+R/eWH5KMfcXUa5SnSex4Ns27MA9hZODXXOi5vzCxPVOpvMA1SZ1xivoqSQhe5mvJU
tKOby8MJdXg3Bop7f0DzzF3ehtxKZNzJuREcU3C7HJCjZ4kxdVl1svO021WhDLNfO62psd3YlzRq
UNSCvoNE0dJKHU5VIqKxOlH22xl+/0Cv5Tl+lKLxuyLZP8Z02lfBylm45dcujM4f9eH4hX0wtoVd
V6dRKo5J/LUSpErEQyZ1bi4G1zJagIjHofRySfoSiOh0f2ZvLSDNKbNCDOUrlCouzXeqNYRZp1Qn
vzHQa268rmu3jVRs/gsz80OffCmlhaX39icSK06pV6dQoiBW6RU6vfZuLM1f9+3ccGaAAv9jZ+Gp
7TAyeurF1cmwjmol6OZ6U3I4Lp+K9JXGshV4zPzXltvSnvk95k4V8P2LtQvaNktCQ4jTUOfNWS9i
82tbJI5HbQd29kItt7ES/7kiKSEaVW9OG50R1/wHVkr+rdIzcTLi8IAmb07Vz1B+knBLtE/QSxDk
t1O+l9I1Cp8bkwtBIsUvAB7Up5YVV4USr13S1n+ajAJFCvutQ3p1M+TJ2aC7JWpsy3Mk6lX3l/T6
7M8ZYxWjND3zkF8ENwlF3CyV6vo0WoKKs5KGX2vTjM/3rdwIbGbBGYIbgycy+cTFHZFXmSxFmc7g
sjE51OFoPhiVE200ZNTpJZfrT0XVD19jqbU3ldlKu4RH2GHlI+ab73JD8REkKVBMgDSVcsnlaTQT
u0lSxalPmqhUFxU5Ej/C+aHAv3acRpBhVjc3wPpG5hVpW2wRy3ZICcZ/3LAy5zFIkfGkI2EP5OXy
O4oabk9e7vWp5Tm8pfjeHKY4q1au5Vsr+9HKIg7obEElIyLDBWVXvyV+hzVkrJvt/Um9PqTzWLh4
ZwkAGhwXVnxau+ooY06VtnrUGj+Gi8D8GavhPggCwwvNdgUice1SMcgRxSQgTM7L5eSpVZRpkoNB
Qx5RiQuVn6rio4IeiDWVw+t7nsehSYVobqada8aXlkizWTSFiOZUi1/d8FVrf1TZF+Gv+NQbE3hh
Rb20kpN+HLSqaE7kj6B0huXaDRF9gi4nU91cT0Bc53De31+15d4gHKFSOBfcUfaAXWExtFHQQ+G0
hjiBO+iR16hgTktDfeVReBWyLc0sxqY2ZT4NlQ1G1UblUKWbH4Wx/l+/owe1Plvhv+NYHwGRF3+4
R5Z2F9fu1JdDSr5SnBzzax/vm/HLEH+9P4Ozr/joS95NzHNIJEq+e+nQAp1yYVoH9clK/lZrZPyA
46FqtwUpDvkhwHXdcFHAWlm35WZRwTfjN6hbkrmYk/uXm2VE/cL3fZLrUeoaP/M+PMa2uamQ0zR1
ZyV2uYLOLo0t3GWZhmqYBUpzclIyGjs51+XKrfNRfhAdegHuJCXjwzDgHg56PljmVlLzOvSaVsD2
ZFiGH+0RR+7mdrlSTQ9+VVu2lyYR7RFmhPbYpuxqeTqoZgocQivNOvWqqZt+31+o5SlmFCDYZnED
sljgXucp/RAB8uwKzCadupM2dvFeogiwT8bwEYB9fPBHka9dMjeWaD5Z3HVklqgrL/Z8VBa9lqVp
f6I1RH2Oskb6Uo+ZdTSjHtVQqas53+WUgN2pO09LSmlTlhrsZWbceZTFVK+Y1ENclopnSJJ6jDFG
7JPVa9+5fA0zLzOlD3q0MyYBX3o5L4E06gPKJv0pbn3HNdXi0XBE/R25TfGEeLbmDuSstpVZREeA
8MqDgFJ5Bdl1fYZmkMxc9AQlwzW38EJ5n2tlUaj9Ker1/oEcxItE7+Y3XZTNNpKG4rWN/C9WoL0o
65Ie7wWpywM8FxJwveRUeVYu0bupOqYp2ivDKQ7U6lWk/rAzVG2kiBBOHkGCvEs02l1aReqenAmZ
JTPrEK6snHKbBWX/I07j/CVpNNWLewmCp9Toed+jUaEhOu0mPaItCCvi6EphPaDzUT3GZZe8QKDT
e42j+y4vEmjKCt/wTHn8ZEaTs+vkLjhInflZFFXnNaO8lQjQ3D5r4M3P82Ll3XfDP1OTg4gNwro5
yF7ilPIgEWkoR8MpdP5pC3UTjIgDhV8h/j/YiXoafEAr6o5I7DNfeP9Y3jgmF6YXLppSIQzaIypP
uWq8GIn/WZjKt8FJXuruIZH6eMVxXgWg83anADu38lEXhSPzcrvXJewpg5wOJyWO0VHQNzG0cED8
vFTV3EJqPK0pjlIJmCDQd/eHelW0Wdpe7HM971pLWPlw6qwRPYSKzoJJ3XTpvpV+ZL7lqY6/GXMa
hvU62ffRzpJtD8ynlq4hxG5N+vvzAj4zoPHL2MmJ5alDtZn1jluXDiuZi7hDpGCsf1N3X7n9r2MM
mJTwuLSWc8ihlLuccWt0aq3uJg5YLFGB8g3lYAhH/Pk+gihoTpJoPGAA+19asbUwc+zYHk5mZpy7
ECUonaabX7pDr/mXlXW8MX2UYnSwb/grfOf8+w9XSWEFDWSH5niKmuoQhYYr7K/VeNTpLBh7yVWc
6cGondcc1ZOQ6iNjHZ3QLaxDbf3MQa7mIt3f/6RlMIzv5qXIqx9MJpmx5RyPg/CNsoqmU+DrPA/b
oYZ3LW0eopGL+L6p6+XEFEbmwXN5L5+nDopEWj5l0ymZ9WMiou+tX2j55r6VG0EHVxHuiGZ7kL68
whdz3Bm5FERCOSVB12zTNGqOpawXbmnr/b4fJfU8Ur6FVjAIdkGlWRuz160N/Gz2xuimDtlo33qK
M6ff2b5QnjKkjfaW3FteKFr0bkKl1c4OVHArEee7aOrldUKmAtdikAkFJr5sF+7KFNl1O9ZOY5Bt
SBno2xDt4d9665rlzrBcMXqxiyoKnb3RBoqe/Ns0nzvhlmvZvBt7Yu4hptiEiAuE9vPvP+zSqS3k
wFRy7dQQiublV8SShLMG97iOqt7phmdIIAsFmOLSCHRUXVjHmXYSyRcoWnbxWG/THrGYcC1OmQ/w
cmLpiub9NeNLQEZdWoo0aLEbs9BO6XdTOljbaj/G+1zsSP9ID1Ph9QdDcbM1Yr8bu52UHXSCQB1B
GywJhOI+YjmjyTgJw3wYq1H3DCNxtvc3+42VwmPNyj4zqgFR4MuhaWof6UMi7FOjdGJjJU3qjkI8
TU20Jgd40xLOgroSfAfEfJeWdLVL1SFQ7VNsSNHGsKJmo7d6tnEKetrvD+rGzNFcJoMAhhqFzpGF
25e1usnC2LJPUqUjWE32CSWeYU314OaAZq8HyxCIo6UVS6q1phwk+5TVmjh2xGsR/raN/2ogIT7f
H9GVLSLEmU2ZMjEvfjLxl5NnSUGZllHqnGpVLs6JHxTaTlLtgUNNH86amuJV//O86UD8g6KYu0BA
M1yai+h0sUvLkoiKU9eB4Nrx/7a0Htmufd9mrpZMp7Ha6W1Hw1PlBsLf81/bTkIYJ1hBW16tJZ8y
66e+00mAglyspYI2bFR3aXAeC5qfp1r8TqZgjdD1/aVxccIpPMgcA7q+gHJB8H05YKtpi4xmoPA8
Rn9xJo+G/ip9Q6w1ryFOSZGc049G8laGL3kweqp4DlT5cTA9YTsrgdqVU+NDAB0z8UTD4B4XCy0r
WV3HuLVzo8eHMErBt4umpJ/Myt0k0lYOyg1rJF/4x+ODeuSy30HyFSmlwzY+V93kssWBM3UbGYHO
dHt//940BNEzkR+uGHTM5fzivcqkFX58tm3pcZr6g5NN/8R24lnBWrvtFSSPzQtGfAbjaBCB8Lq6
tGVkqW7TmRafozg8DeX3bNrL3ec23XfDPwbBiWy6sQLlOaDuiUQJODXywq5ATzH+15TS0/2RXzEb
vn8ORMEk8ci0Erxcfk6etcpYy11yHgk49lEd55rrOH3pln344KCA/GkY0OJTHVKVsVLQsGck4bHv
jP6RqQy9wKhXuwevLjQcsAJScu7pmYnSZnfz4X6mUwjpsEFPzn6fviF+85rY7XaUO1d9K4TmacU+
p5ZIxNLZcghD5OSma6H59WtoJqMhKSJTaKDet5RshUo1DRsY8c+F+ciz6SVOzlWyD/VjYR1rlW0o
UeiXk5VH2LUjJT88Z0Vo6gOs+F6s+zBy6D8Cm5d8ciZmc6OZ37T83YZrwJAbTmtW6SS3DmyK62ER
QXZhIAsDkNY5UuzBq3KZp05nS5uVrTU7g4XXQpkbz0hBYVaDXziLMrZ037D79OyrGVp4O2GQsw2b
Y27sNSmHvGH00o4282JwlSbaCPuxS3+B89oIEDG69Jz5yco5vyp2stvJb3HLQ03AT/pi5GZolIbf
AL9Lw/Sz49vHrhA/jX5n5M7Pquy80fddaURi/F9kbZpk3N2fklsTT0A4s/7NdchlD4ok9bnZFWF2
zgcQiMowjjsjgIXtvpUb3oym7hkfg+AHiavFkY5jPe+VrMnOWZd6WhUdx+ltyuLPUvZfjQfAAZ2f
QO/IFl0e1I6CVRfqJtOZF4jBHZtgWNlEtw4EeS961KmgMJZFWBYpU6+pUZSdBZhlr+7Nn/7QQtIo
5WvdO7dOPOgzul2YPG6CZQSYpCBC2qrMz+Nehv2gN3fJeBjMsx99atWTNL5V8p+fdjh4QC4wPAAi
S5o8S7OnLAOYe0461UCvppNcR9KOsvrl/oa4yiJyyhGW48qGPFlRlxuidIpgLPQ4P+vaW3OEFFom
ieV8adqnWHwSarUyrBvn/sLcIjzzRWxN6ZjnZ9koaIkftW7Tls2/0TggM9o54kGzgzXJ8Bt7Hps8
vMn7oxi1lAw3u1rxlQmbsfLv1KY7Qy89YzpHfwzCxIPA7K1zrggWIL5fOjXfzyQ9rfNzEHlN7OwU
tHe/0HiS83KVeU7eX7l3jvqFD8Uc/+DbpuBtLyoMfm7HkGxnxTlOp+BJi/Ro6zdJd1LrfNjIk13v
+0AeNk1A6UiUqr6rhKp6lmTCjxwkw04nYeoVBiIPQtLqHYT7Gt2puuMNcWkeq2GQZ27bcKP2puHG
YVw8ylmtHBy/h0IoQKUgN5t2J/BXu8gZxm1ZjslRxGX8VFeR4Xbglr+kymR5PpMCAK7HiQdh/ilB
JHsvMtT4upYKk1Q1m0BSwwfSqeWDSkr1tZ4ENNJW2+7vT9nswpczplFpRRIQ+Cr5zEufJFRuG35Z
nEc9y/aar+Q7Cb0Xz7BIaw5Zquw6YYkvTtqu7fvrZDF7A2VoInEq57MjuTQdTo5WZzovoJZeZ13x
OkXd29Oxj86DsU9EvKnk+bord13WHu+P+tb+p4mCMBm7VJsXpkvJnuyqiYtzb9s0bnztovJszT55
5W655Uo+2llcoKrRqgUahMXZr3Za8iV/lXXJtfxv9syL2f3TrFFjzt+9XM2P9hb7v6H1NABxUZxF
9LfdfeqhKnUeErTQS3bP/Sm8cdWQRAFBN5PZ8tNi4xTIiwIhcfJzpUb6sbMjsv02emN92vx739LN
SYTejWwNfJFXmhl+lxVpnjEovXsqBsOzqY6acQhN0k9Sq38BFarXsm/vTLzLiSQFTO8FMR9coIuF
k5yOwLOTcJDhRimPQRS6tvgR6W+92rpGGm+D7GAbyc4uvMIPNz0Bd+waB16lbiI9BK1HlK1Gm8Z5
GuX0wexQqDDAFNhvfz415CuI/lmKufh0eYSsdrIj30iKc97YXjmZu7pMNhNJf8nud6VfbeUq/EoX
zMq2vrXN6EiBNI7AiWzdYpvZVaaEWlwWZxtwdt1lXpj/jpyfZvoWO5/uj/CWf/pgahkDtmWRC6Hi
0Q2hCfwzzEpK2j/bJhA7bVLFlu5x5OzS7E9ZSueb66PhxbU8UGzIpbrAMQ7558ls3VF5KqtyM0Tf
0uTX/UHe2uF0QdszN4lC//BiPhMtbyezE8U59CO3rF4LGjKTV9mOt6oTvfTpsyz+OL3M8NDPpZQ9
Q0uRvbncOTx31NJsk/I8KVYN6U91yI0scxWt0r0UgdFHpzPQhk0maR8O03BowrDYVU4OD4A2Qblm
Rr+m3mk3daU3B1vp0kPul91B5Z71lTDb3J+gW/4a8hDy91SnuayWkbMj++THuCr8wenowcmyo53S
FhgUUuAOoViDlt56+XDs5yw/rKAkVRYHa0pTVHH9rDxrdr1T+s9J9j01jr4Pl8QrBf+2+NHZwaa0
gbSvJAffOzeWrgetCsQqgCUjt7Z4j7Rl7ozs8/LcTOXWTx55339uNMfTI3tbqe3nNvkF44M5PAzi
U5W2rnOa0sfRSD2elETF/WMo76UErYf+oUtT+DAfgtjNpDXahttTNKdbyaOTTF/284b6UDuOPPCd
XdDtQzHwVE3pKEAiYPJioaYPId7aHdShOjSGMb6o8ZjtI611NhRO1JXu4pvRhMXpodVhzq4u4Qd6
WyltIpXlWS+DbaUcamTag2NuPeSSN33SrBG1kZfk5/19eV1d4hihKSKr1GpoyF86YPI6YzPZeXmW
I2UHBrigyTr4lYalawfGv6IcMq8a7L+TfJfkqAPbwXPf915fTtxZ0rcABh69Cg6l9LvWEtdeJT+4
5Vho3qQ6zRtNAV5+ecpLyPNNeWjLc1/2fxNfOZ5U026t21lzVEta+bXEBkjTSfpWaot6d3923m/J
5VZmJcjdw/EyM4Bemm/sNpfsvCohoZtgh6uGjExZbAftd4co/amvTH8G3k8owbC7D11XwYvjdFp9
bOJYLd3RCspHWa+Dv8q8pSDKhuqeBlUv+7l6AotopiXfV7559utX3zzjZfE2IMuXfcdmLAdVqcvs
I3V8KAyk2ivfjXOCtT7YZp818zH0vUnoHnwoK9fqzT3MlYp0O2zH+OfFPdAkQ2LFjlqezey35T+H
9kyv/Cktv0/C9qjAbh3TVez6xVmLG6+DOXbvTFA6Uy7MmpOXC1WldZVbGds4AlAFl4MV/spWgdBr
RhY3qj2kDtlQfKp6DqbC7d5q/znobbcT5SaOD1n6RftuGU8JaUKgMJui5A20cu3Nt9rl4vLWAKhA
hR8IPd59MU6j8vVm7MvzoKc7LeveOnmNneVGYoR3BdS9ZJRQpuDQXdqAUVTuBpFVZ2UMvQTofIpE
Lmj0Y5Q9hQEcS9boVfLXwl8Z263pJfUzo9PAX9K8fWk3KzQbxcq8OteGQ4Actr4nGVpF11ewisOc
98NyHg3uKLwH73q0LC5tiUFqIQ8U1TlHXyhq9OcSxUKLllwpwLtX5aGMpUfVh9jPyU8rB3S+669s
4+i5nnl4kAq6tF3501gNtH2cHXB4NK5yS1pyaAJqil2HXqihGotNbUJhGNd1us2HSHj22NfHohbw
NqIv597/ousQlQWfoyly4JTrl+9YH+dgjL1cnbVc/Qzs7pPZ5cy/9bMwxmOu5wdrWHMU81ou52BO
22AUhkP29OUcGGpHK3RfVOeujrdWCHOyWR7H/kyuVK1G5DEDl2y7l8B1mI+o1PjTyphvbTaaQ+Zc
3NyNoi8+QGtBglNiYLOZLWFRarphanLRov+xNtbr2I8u5Q+m5k/5kOSPm6yYEgW27a6Y/h6GmJv1
d9Cnv4NSeZgs4Qmtf4pMx5P10R2S7LHudC8ILa57eT8ah6Fcg5TcGjvVAEQ0CdflK1qsNqmcKrHS
6kxnviunMoqdMCPkKzN8a9iw5c0pOmBPxLyXw070FF5lHvRn0+/2dam6tez8W+rlgZ7c7f0NfMtl
kYgBGzMvqK4vyXb0StaioXXE2falbSWXntzZ57QR7pCRgpk66a0oJCg0q+TZDHf3jd9wyYBaZ21a
IFDEbourh9RyYUHMJQDRvBXmz9FaudBvzCMPeVo0UBKmVWzpLkpVzgd5asWZzkVJpQA+Pavpc7CG
77ixKUDqgNN5T4hQtLxcLlGPWju1kzin4N/ldDvCqopawf25ummEUIqcKnU+oBeXRmrZitISvN15
0oVXhbDDUwjt17pJbs7Yf6ws899y1DWm3jJjcdbtrFTyZO13pf6ww/9mZT7YWcYDgRxVaY+dqTna
PuQagXCdeF8ma87qRtUWv0x5VIW5GYe5THJKeRv3caGyv1PqxBAcaB2Z1gyhWWAPrgMRJOSA+Z7I
KvzSdfb+/qrdns//WF9sjTTKk75CTOgMA7ynacIF8UesT1srPJf3Tc0B4uJemFn2afmmh2CGe1xu
kHzQI7+o05oNYso7rZLSvaR2kH5SmE97pYQ/S5VnXcLs2QREs71v/db21ODLoFbPnYRmwqV1MCaF
UgDZP4/iE0j4XdrF7jQWK1ZuPDznLiRgJO+E/iDjL81ISl63qlnW5ypS6A6qul2hqTtkFR4Ntd05
gfRUZgdoLI6O2W7iSdsZhnS4P9IbEJP5G6hKvtPDU2m4/AbVgnJEsUV9hp70e2k/G6BukdLcjk7q
omfT8uQucwnVBtVVrTp3K6V6kibtEIpg1xlvSrj2HJ8NXq08wTtxH2QuV/xTQYF0L5w99VmSpv2I
ULw9vmjihx18UmS67VfW4OZKf7A2x2gf7mQ7jFUpBcJzlpqSxqI2cUfznKnF2n6+dXTmJ8n/jmoZ
ZqSyFBNr1ufGd/X8zbEnt1G/5ase4jqhyXJSxCSfrUF6t4xnO7nUw5amwTPBOVT76jYIjxB3uLWi
b0djZfJuD+o/xhZ7J8oKIzMCjKH+7jjfA/sLpTeN5Nv9PXrLF8wVNzrLgc6hbn25RkNVcCkOY3Ou
iP/l/GdnfOvAO/XDXk7e1OAxKb7dN3h9MGe41fxudnjvI0W0uMojrZtUI5AKotLKi/p8UxuVW4FY
BpnqyIfkKW6rvZFErgFc4E/b+CBCnKvqc5sMEBh12Vxnj0EQJQWpjtT5QsASi8atO/VP5xSIO5S1
9KcQLsETtli6oBkNeTJN3sntp+EYHFtzZ/l7RXrU0g4V4RW03NUpW1ibV/jDKUsTqU1G2SgBG50V
v/V6PXIrdQ1feY0PnM0QYc9gY1bPWWwUK3f82Hfs8owK/dwnYFZealUPQyBLLm8M/dRrMehjHlKH
zM6LvSqp0tZOW20nxuaRi6xyySz0m3AuGd7fUlfncv40IDHzqxZQ0TIxPqYxwhwxsrF1xGumzHca
3iw13L6Wn7Vgxdh1+uXS2jLwaSsjEG2NtbSkswquUD1uPHQrvKSwn+WicwWpoCYOXc5uZSmH+2O9
CoQX1hfLIDX9lDaTVZ4NyYfry5x8L7LKtYrkvEMv7gmsgA4hs41jMOARudxTNtGB3fmM0c72U3mI
jUMn0RB0zChsWCun5aYtEmkzIaICtc7ilpCn2CzCWCKdZY0IiFXe4D/b3VMty4eqiN9A/K49mm4u
If39SEGYRAjktC6Hp5Vj3DpDUp0NGsJpofxlic9Vr2zLBCWljbCUbT32zVzD2NKGfb6/gtfvqHly
ERzgFoFIkNrypfV8hLklEyxhqMNuXvwGEr0p9OYtNIrzEEvPnYVScB98Mqc1trSrO+Xd8twwQPMd
+a1F6DUVRaYYSVCdm0reN9CzSD9E7eyhGTreH+MtnwRSQEFrAwEUGPQuhxiHAl4NwcNfTtEiDCpb
80JbUPulOrNyHq8PBKcZrDz8RTNt+TJ53bVjp9uFUp3TKZ28wapMooxmTSftxpYhXfZO/MS7iqLP
4kRIaWpyH1nVOXyr29gtBtvt0z3Ms2Ooeaa/G6qdnb2k0tf7E/nOsnZ5ErHLRgGtz51CV8DlTA4N
+rVKHfEsECoF+pAI0hgIcCK5lPbQCqhU38yY/tak3/Q0ytNUhm6BY9NVLXfpF9CCEGEFovyk6eGw
Fbn8NsHGeRiRuvJ6uc92mVTtKl8mitHlT4UehM/JaGnQeaQ9nAR6t4uErbiSJYmVhbuKPKDYoLVn
LtgRp18V7Kep6mwtDXnSa2Ibi3ALNn1XwLx6Ih/Vokrnqm23vT+dtzYLpUHHhFmOitQyIDfAPCd2
VvL+nhyQrjINsc0kVytVpnfK8+WiQScLdJ/KN8H/wr9IuSggtyjEWTUegzD9axhrD3DmzJlLmmHf
lPHGlBwodfqNjCZdEEwv4USfDvIOdvRTMzNWke6SwivJCybpa9nTDEu9rqy+3Z+Pa4eggcSlwwoq
aqLa5V2WaFlJBTMT5yz5PA2PwRefhhdlpd/z+nrGCHc7eW40Na54J6ibDpNjk7tR/VPVTE9x1Hlt
qD+Qm9w44Upz77XnwRgNEwBS6Y6H0fvyvOS+Q+9/IkjkWLKnJtVBjn2ClDXi6ZtmqL/QAThn75dp
9LDh6Ki1LM4NVBebqbAjMvaafKC9d41j8ub08VibJQqg918+ZIUGWcigK+Jcqw+RI0PNckDA3E2D
v4JmZfJuHUlqAzSu0z9Jyn7h5KKoqoIYRpZzG0m/spngOXRDROQFFWyFnKpc/iVXa9iym0YpE9CT
AJCSTozLFfsfzs5rR24kyKJfRIDevJJlutqpWVLLvRAtjUTvPb9+D7WLnSo2UYQGGMwMIEBRmYyM
jIy4cW8+5T6IZwofRnv0PDj8utCG4Cd3FPKN1DjG7T+3nX5tQ7mS/s8gEM5rg16vN0U6CWyo4Akf
Nat8C6RmV1RlahtpnzFnrZgb7YhVk3BaU44gHJBaXZusjNLPorkQUMYndZ8Q4BoJmPTRTzfneOa/
ahl7YGKDZhIGhNlhrk1Bhi7R5OGJPw7fQ5JTJ1IPcqzvJO0UmNqhFM9WtUVqvxZWwRbxrCJnhLt8
sTwzkBtFysvapbtLU7/ZSX/LLkfnnPnMebB3LmnSd71eFfqdeaZKQ03OdI6y70N9l4ActoI9E4f7
wM8cNdiqXrzPSzEJFcufcWKu4PmbXryrTCGO1LFSajf0tXvja5S3R+mcQPkINcBn3iIb1+GWufnP
L8zVftIanqfWrliPtgfDeldCfhFnb5XyJMkPBQ/k28dg1SA9KfomQJjfITMSPzeEtpBqyvnadPDN
2CS9MOMjcrrpndUPzT5vaCh4iM1shJm14EkqM1cAaErxarteqlkpEWRPOjtbt3PmFNQH34jSXe43
ye72Itc8cx5JmAfB6YEtHxddUA5j5YWNm4x5uW96ObMNnyB628raNXppZf4VF99OkSYpFq2ocfXE
s8NI26vB2fdfVfht/oMh7pwZQwIz37JNoTedZjVe27iVWDqyEOyU7jWUvjTWlqGVfUMVzZrHKUCK
Al65XlFYWFXcGEGHNns07cW4zZ4Nz4//thnNqNY8lKOhPTXDBBexqku8PvA76JoJua9gGtwpQNBJ
C463d23F36j2zCMiUCIwt7l4YaZJZlVKYTRuF2Y2/UibXVOkbuPbrMR4wHnMoSFWgjMsB6w6UfVG
K0xbN9CRxRTaLHKKvv7dAao6pIzoPBa9Xm8EjdWVUZEhmaHuAaPW9WeKo1SWSiHAZvijCT4o6bMQ
brxAVnybBxZNMZi2mC83FyZg86sHE2CNW4s0P5Jek3dCAWqsRZFnVwN92djGFc9T6I7zbqRLBuvf
wieAQ1ijHGitm9VWeRgbfYK3Ama62y6x9rE4QzBCwqNEw2/hEpo3GZ4e9y0FDmhXvOoxnzRHOUtl
cTCT7Hzb2NrjkREKQtofFBizFNefqS46MfBDrXctNGmfgybVdpZQyS6zStqdwMPLCUoLsrRSkA+J
GMr3nax3hyqGG+X2L1lbNkB25v/IQ2Y2jusfUqoR/Ucj6l2p0bOjKgBYraRhpzfZJ1mPP4y494aH
rpR7gQxRRmIQkokLeAavTVp1UdeWKnSuPoXcnSDhdpUUhgeriBv6W0X+3DaZuCO3EJ65b4qH1Ld4
W4tAqkVD2BLoXEk2r37N4uoRqEoMXa937tCIxU5BsHvf6ZbgQOeR7YZYCe/bQmHKpa3be6nztyAZ
K3cucAySCVCWMwfawrxVNmGepmnvZly0RmV+N+qnJtWdqfk9ldNd4IlbyqerC76wuAjkjClZ6DZi
MQmQqOi+la+xV93NcwZQLRmPY/DltoethAsqhswmUl6iu7e8cHOgwJmn54M7wXCYub012N5IkWJL
I3Ql8qkUexj6Y6T1/USKYnSaBm314EYwxrYllBPxdJ9JX2+vZsUK7TtUpIGuUmRaPvNMAEtVIvej
i4jKIxK2w85Xk73Q1FucDCtRj9sWXTgwYYzLLStzYt/4E3w9kxt1unAPDXe9Kwu53Ei83luZm9uo
4BIBFP67OIul3o8l/HudK4Q5gLPKVrdwOO83DAs0yXjLgRnnaX992svAF3zfw93qsdxbJXhow4gc
hO+2wsr8SLt+5syGyIFoJZPbLZVbY9LSThqa3hXHJ0EJHsscqqwpOs8dJNkupm9Z8MvrfyLEvHE/
ra1wRuDrlDfZS21xoBS/CyTmwQa3Gkv0GBum73KnMX/fdryVLwUWl9I71ACwTS7VHupOQH0SIUxX
9D8URWS304/bBt5HIr4S0HH+dsjleQFcfyip66JKz3zRrYy83xeRqPLa14cXEEu7LJ31gtDO2A+9
lm5chmuGTepvPKxAEnEnXBs2ak1K4ikUQfua0NMc9AH9EMEZRCfs6EcnW0yhK9+Lnh9fikEuanLL
5lBoenGvdsHklkNri/2dHnf2MB5v7+Z8cBbeyAAA1S3O8DyfsThYMcUUjms6ufl4l9Y/AkVFAPjD
XBbW8g1T7wMsk/E87KmmoXn2jr1uLLKhV6xqAqxtHoakO0+9vuvR1zGE6XR7VStOqKIdRaGUDYS5
c5EtULmszFDsRLdLE8sxWjHYVVVZbBzllQ9ED4b5PqgNeG8v6Wg8I4Hk3RpE1097J0vcyS8dY4u4
ZXbnxQcCbAs9Ij4PD81SDTEOK6HxBEV0y3Q/TqhZI8buJ6hhHhUFyrvU28vi2+3dW/lQYL1g24WX
BqKNJc0g+FYvjjVBdNtBQ0ihTiFfjPrJjvXy1MSWuPGxVlyQRh2UPtDTwN6+nLT2pFJVS72U3PS5
0jKnNIyDJz2YwEuGbGtEfc0WLBKyRgjkGb8EQuStbBW1p0suNeMwHHb1EDphHHwo5If+4+1dfE/t
waQ6U7pQJ6sIzdK7uo4Xyii1UZXUslsI6tEbngLBh/KpsnVYzQrxx1jbMP7CbCAd1Cx/SjpvLwbZ
fuqLUxtIz4XfHUTP+nL7R63EsMvftOQ/azUGzvKhkN24CPdTuBu8g6DfN+oxNV9btdk4ICsNw7ny
ReELFClfdznXNATmROsuFl1Bv0v81PaUT2GV7KDjMdLnWHilkcd00+H2GlcOP9cDciCz2Nl7accw
r9S+MTLJbdIxsHujGxgz85SNaLbiSVdW5kN0UTkxUrUzpjqS3HlducbwhtRAkT85vjzaSrQBlViz
NmtFEgh4lDCUc20tpRoVxGUnuTV6wvCOy94To3RDs0vrDQ9ZOfzzk2fWUKbArC0rG7IWF6Lnq5Ib
VsZei7oYduWog5IWRGGWbBV9V/yRqoZMtEGBV+Gyu15XqfVZr42e5Fp9vfN0/5lB80j7JHXfJQF1
mt697RorbzpSO8YXYKaib0d96NpeXxlxkiV0xmVqXWX3acp/K1njZNJ40rT9kAuw4MHsGT9asfXY
ecOG07xnvSO+zX0KNJTmZHZ5ZURGk+imX3L+0n/GyP8ywvYF1ftJaPT7wlDsEehJXClHMqdDJIlv
9TA6vt6dytyF4eo1PASPxZkpzdvb8n7Ma/5ZGvGeczPnwItQ1SaIWZQG7/q8qXZKgk31pTJdqT8k
5rcoCvYBxVZaKvGv1rKR8O4qULPJawf9Zy3+go32MWKcxbO2fthaAOGHgbkETmbBLLL4XkkG3T0w
IfaLd8WIFkXkj7soLGzDaPd+a9qjCjNBMh7rTZWWlTBikKpQgp1l3SHzunYVqewTtTF72W1bNOM6
oSsBCgtbiiVrx40hE9hMYCmY58iurfS9JmWAYmRXLT8PfbTT6okqg3Lwsi2an5UQMv/94HRBHL2P
xXUUKgEq27KbTcouTv0diAY4Knw7hDWiMPe3XWrdGlmyKZMy8w69XlfqDwqD+ny4NDKNQ6mF1t5n
Gu4wwEFnD1QTfgt9kP19JoEAGww0tJH+AKGvjYa6HgeGMco05j9rmbEDrbpvhae+aY96tlWQWcGV
cbvwWiR9nt87yxl6tQraBtFX2ZWEaZ8jANVCfqD7yn4Sxx3Dx46nF3d6+OyHb1YR3bf9P4V01yvM
zo/9xgFe8yJqFkzz8jRmzm2x24PeS+UkT7Jrjier/tJ3nyLj47hF1b1qRaWaYAB54sZZRAmpGy1j
aGAUFaPkReqGJ6VK86NmNj88S98CPLyHIBOT5mkNuKJoGbwbQxn1KM1jIpab1hSlq6MVH0ABH7Q6
vh/E+qMfnrPuZ2Htm1a1J0vcy0mzS1KD/zd2RrnFh7yydk6oOr8mRF7tSzGeKeuHLMoS1c3TozX0
sFuktjZ8goDl9rl5j+UHC3RpaLHJvqcpWTLEGFIfhB4shR/vxhY1VGt4VLL442ie4QKopFMmI70x
JZ/TWtjQkVl51zClSaLBvczrZvnwjIxuKgCvqe6Uef4+bPLuzosq0clV0N23l7sSZC9NLWEcKHGG
YhkNqpvm4qMwJJ9i6L9um1j7cvOoAJguQIG8OxdBAbbhIg1V1RWzRjvXMt3XtM+F04DM6UHdLtCv
2eMTUuThVcjM3MJehjqM1nN63G7M9pXW7HTjtdDUnd9s9KDW9u7S0PxDLjJQqRXjiHjA3pWwKmSh
3Zvu7a1bcwSOOng4IhzA8fkXXFgw2yrpBrnWXPo0JfqdBlDZDYjN2jGnNv+vjcV2IWhRGGJaaRgY
9mPhBPXJEuIHyasPo3gqZBCqU/FsJbt2eLG07r6tPhTtay8eKmYQbi937ctd/pTFhoozg20KxoAb
Mtnncu3MmxrCX29t3fqrG8slRSIPFTWIruuNHbV65M3IxiYJJDYZCluvcrRRMl2NJOQulOBoXzCe
vjBi6WXJrLGhuV7aJIkdSzV5ZqFRdTSqbsew6HDqTbMjwsjNYyMmykkCTql4zCLkrVE8mmqwhS9f
3WFuZ0b+4NcEZn69biiRvLGER8vNZdU2pgcveEm8yPlv+3thZ1GqC1vQWmJnaW4VF3YafVeh4uqE
jWxj7fzRWvz/xSxOR976mR9UGGEhtfqzN7fQvmu7xU4hMgVDKOOLi6vAs4COiFalu4H1s5ImUH/f
JqXlyff7r/2eBsGf2AhdGnXV66/iwc7ShWqGnQCulBrdhD1ST9U+j8PyiVmbrXWtVUbmUiM9FsbW
AGwtPo9R1E0ViaHu9uI3uYbG33g2+oeszp6TwHd0KBDjUX8J9WOk26lm3JnNqXtVY9g/9tkWtefK
JqOf9783LkJ7y/paq+ZTlEEy5Ho8fdL8LFTezqierXELfr/iLleGFr7fVq1ZAFzAXXTfpqMIievf
39s4ChWPeUCfdHBR9YxpTIuTN39HebCLiJp07Wre+bazrIQunISHIkUdcDDL9gWMlY3pFa0Oh8OR
xrAdBme4ZDci8UrfWaPtTHIt0kjQ3xGYdUUTaCNPeLdMovGx17xXASabXVcCLzKSTITT2ArgQ1W1
4iR1pnmMpxjyV1BA8eHv10stBIAEEXRG+l0fDgW45Jh3ieFK1quhoZ6pH8r/0poB4cFsD8QNMzXH
8hIM+6EvjcagknyCyUSRH7x6A8i35ueXJpbraP0ilnJMWAqFo0B6a4uvbQJsX9rAEG8Zml+GF0lD
IAUDcwCl4SrVtzgwd1P36rdu1241HrfsLK83wdNFs22xU5+mXvuY+uNzEYa/OnEjz1rz+MudW4Rh
LTOTrvJyA49nSm+w68CEtv/3f3Czfz1gmQiHfZ94Ul4YbiTS3EStqgvvU29328i8Jde9BEp6tBzJ
6+lM4M7Xn8ZoG09PRotqGyJneyKS7OjxqOyrfLKcEEB7EPrBXWA2W2W+91s4D/oDhYT6hYx0Wfaa
lCZprTxTXCT2nCD6YNDpRL3w71fHVB70mOTe8LYtwp8SDYrhqZXimv2bASKrp8AePsbeqen3Xb6F
nHtf4OAFxN3FGDKc/aRX13sp1lXZGfKguLQEmSOLwr3cJvVeDY1dARv21HQbJeD3/o5B4i3/zE/E
pXCgNQwVXRhJcfthH7VuBdY+S+59a0tW8/09NduhR0IfnJLUkhRZ8WFYzGl3uRWQG4d3oGkrvrSF
nV5fzb9WFoeqCHsNNL2sQOnR2Vp9nKvngw+ZzLgRjtZcj+YmrWgYrKhtLq7dpE7LKIIdyFUF0Unz
1g5zzfb0DSvry/nXyiKj8Yey1NKG5dATOvTxc6WgNiBVdqlvZPVby1k4uRDwcM+ZHHfxPrvNzkH5
2TS+3z5Iax6gz6zjVAC48Zb54DROodYoHCT0odWHKA27DzNdx0ZzaC0Y8Rxnypy3MinC4sPkVtsn
8tSobmt9NP0PGgOIZwtOk0LuPvqCUtqhPAwbKfvaoYXObH57EIvEJVhFKYs26pAWcCFd3JvVL9in
phQO0W7coWp5uL2Naz5xaWwRIUxvqJOoEPAJ+akIv6nFKUC+XNtwiLUlQdg/PyNhy6E0dx2HhK5p
JjTnVFfuo8/asJ8sJNQeJT24a+gl3F7Rmq0/VXhUZRgQWn4yJSnDlhikMkoWdt/1PLV95Z+06fZR
sbF3Ky6I6wEWIM8UYYyfj8FFEiGr/qiaQ6S7vjdVpz5BOyRK4urv1zNHOaZGgC4R6hantmI+rGr9
mLQra0F6dZrbSZWT67BACl70Qwv9r7c3cMUlQD/D0jK3hCn5Lz6WNqmxDvTVcAtOH3QtqeYYpfaQ
0G93tFG8+w/WQLL94XilmLdwwCbu4fessTY2GhxKnU+7coeSwdA6gzyZP3RwEVsiHfMKFinGzCeJ
mhKsSRy0RVxv21AZ1YlbSiiZYFacKbWF7BRl5nPuRR8qf6vZuxIPZaIIOF/mtCBrXKyxRIndSmtN
cT2p3+n5WxoMzjRsoZVXv9uFlcV3y5RmKsucuCFPd0on2VnrMzrewf6xcY9sLWexfZE4xFrEGI4r
qVN7SKX8Te8Tul1euSVPtvIIB+DBp4JPgBgvicudU/ogbyNfhVt3OKqTK4zhS+l3Dxm1kqR5thRH
HnO7jLO7yuwg4PygoNfoOwhWTWniaGWpbDz65rW9cx1mVhjrmylQl7OHmZxWold4CgDMp8byfo+J
7ITPgX6cPLeoKXrHvf8fTggYgbljBKsLJGfXYQYOCQaM0oI6nCLbhpgduvhjOv4KYDS5fRRXvisF
HJinZhpNii1zvLuIZ4jAGmIjUMoZhWdTcGkbdPrG63/FR69MzD/hwkQ0jUVUKw2v/2kKj2amn6j+
dTsvgk+AaJNvrGglQs/w1RmwA8s4t/i1Ob/rIUkxPe6dPPQfLGrstpJ5W2Q4a/smS9TuDThfiCeL
82Ai/BI2Xay5fhORzUd0nuGI2CTWX7nY6HeQVc8QhFlm5noxtU4SP3YZhW51HzFEn2SQegg5Hb1X
caiOt31hxc9n7D4z0WCD6Gwtdi4FLZuoCWVmz+qOTA45fbdrqh/Z+FonwUFEaD3+/B8s/uGBn7Us
YBa8Xl5h9X6n5lgcfflVCYL4vk2V17pqDIcRCe6gJAxO3SgIzINCJHvb+JpfQl1CkZ8NRmRmYbwk
efFEoeGMofqayt+HNrATr3Ziy71taPUjMviD7BbPMkazr1epM/mlqxOVPKFJ9o34q1HejOrctP2h
7zc2dAWXoHOOKd/jMsAz9cVha0wjSqSYUpvZjYeoL199vUZP7VeepQ61K6cWhmPtey803TfO3dp2
0k6n14sYOXO1i4nFFhCln1sTdER6hmI2go5y7zlaY30wpfD37R19L8SK7NKlscW3axCWZOge7iMd
sssQIRRdFPeplhSPRidZPyUQnHehEuovVtzdd+lUPAl1G38fEVc7BJI5tbZH6uo7dSxvIdlW94F+
rEyTGFzp0qejoJf6wUwQZCnzn2PzXfZb6ALS76m32ZKdV7m4mKhZAIeCfxlFxeXsWuSV5f9G1nxE
3WDaCdLOy4y7poEQUrKDrLThFv7VDOlBlt5uf4G1+Ef0E4G866D4l5owjTnVI8AbwzXzZz+AC1y+
/y/PPQVWIXB69CspgS8SgURLGiqq1Le89CEHkdhuDWevnhaiDmNyKAMBH5i/5cXVNEpZag4d4jmi
4B8BHJ8SC+ESU3BiGOBL36kG8RRWvRNBeXl7/9a8hAEwcm740fh0i8BOUY0X5nxacm/P0MVOqg27
Ue/hZ9iIcnPQXvrIhaE/W3CxRCvphLiDts3VA6gSOkfSHgWJyokAHR7CyZayUQ1acwxAEaC14AKf
8aXXW9oq1WhKhaW7RaHZopUzBuvZcfUfCnfwhv2/meX4t9RMSh9NmAkqw/yQ1lJ/N/TDT+iKNi7F
tXQCAm0GAUnnAUAsIo0AbUxJldBwG8O30yZy+io5/L0vMHgKAJ2nMjQ28vWWjZPCRO3kc5YEAJR9
7YCXSWXIKzLh72M07kb3gjk1Ps4StTYWQyCQ7umuIX7uSYym6sGT7Cnb0gNaufGu7CycwGuGqU0j
VpRUJ8M8m1A3tUa6M2R3NNqNcs2Kw/1ri5mixb1j9S0iQLPDiY1iy8OdYCILrt799SeCzmMGp/Gg
Y8xisaBpDDoL2os/gQJqISWDTj2YKkeqQEtXsrFFbbzideCZJNyN/idDEItUzGok0zNlXshl8zOX
dHCgH28vaHXXLgwsFhT50yR6KgZC6VucPNdKwCV1um1jJcaxCJr81BWgmV1W9WMIsOtizAxXa06S
9ruYHhFXqGNrI8LNP3UR4a7MLIK42imSULUsJdFDb69VeXy0Uoq3WS6FTl2Pb23eaqdSz62PQVJs
hLuVhiBYGgYQKRiyyndy9IrVBt6UDaarRbUjd+Nd1tnq9MrTwDaV6i4IPsrpW6udOwhPb2/vCmb4
2vQiNMmlUE6hgWkFm5LS3FfVdJSCeMd8WP8zUxPH94a9r6h3mYVWj5dsVPjW147mF51BiGjgU7kO
XH0ciXLZxSaA9vzQDv79mAT3vFb3Da1R1XuQ9eAhmmetIjM/5/HX2+tfOyNcMuQ+1Ezn0eZr62Wi
xsgijqYrd2gGJ4kcO6EobiVZK/cnPRtr1oiB8xvg7bUVxgSSPC3BHM9EBEP1LcqTQw9jRgTZU3jo
29+3F7WW2VIBhlGR3IpBgeWLT4v0WBg8EYwzQNjhY2zu8hwdwTvA73dQrO4avdpN5iehG16L0q7Q
ROusrQr4WvgG1wH+h0eZxVV+veZYQxPWHylyCr2+763uzie7bv19oesnf2uAei1KAKjkAYZFGs2L
SGS0pR7XPR31ZCjQes/o6CS1op1SudAPsplu3U1rkY/3HhAPqoDzYOX14sZR8AU0gHmnWGAdRK1Q
bKqiqM9F8ka7YnVlSMTyGppRD9riZjK7BFHYjpWNXXPX1AaA8D6X7NJ/DEJ944JaQcrjnhfGFmdR
awA21aSa7iCFWmT3Y6LfFVpuxjbAkXw3iVMH/4la7xQ/zPfSkO41OcptpUGs1stFO5vAsPYKPAu9
Z0gvZl2U+yEplXvS/OxOGKMIWb96IwteO8Lz1tAbEqEQWzLNBbS8xCrVQVPk46uoyCd2ayNAr5sg
47Eg95iHb64/dxyU2Ui3VHfDRP9VSOX3URy3qD3WzsvcRwZrPfNlLqeJZD+uh6bR2Hutd2iXH2n/
Pwym5/hSdWzkYKPvv+ZXVAXn1wMtCPSOr5cEH1Ya5jDBuFPaS0+aktDuGK3+qMrB+CMZhs69HZNW
7cHxNutBc8dZi3BgtWOtdxZZY6DotjZOh7DO7Tp/qq3scNvS2sfivDDax8LItRZOnArwPQGBJT/t
jPAAzqZzdL3coiVfXQ/ZtjIjxpkPX0SAotbGXC/m3Cfrj7Gcn5pOdqaC51FibaRAqwu6MLXI40wt
DKVBp5EDy2i3C6HNsc1U3+JJWQtpZIk8iDTQctryjSfPDWs/CIHQeNALCTqaIIExdQfT8rbeKlum
Fl8INEhHX2rOtnP92Ke6abchmjLJMG0kqGtvc4b3mYikCwBfwJJS3SuaIdbViFdR9hJ1vwUDwHJy
TIZDaMQ2iq17K3zxt4Aoq65BBZSOJXkrgtCLoyVZZWRFGNWK/D5t52Gj/EUN1AdNr8//wde55meS
3VkTZ+EaQen1Y5cARxLV5FkJaKqI+calsLYanq1kpWDVmPhcXK1N4uuVlQ6G25XNqbeqQ+T5n4tA
fESY7sft1ayFwAtT+mLjkt6My8nEVKzW95r+K1S+yG15sJg+idINW2vLgl4Lzmkefgyxzn9+UdJg
YlcqpJQoIbfpYxjeyz7zaUPpCCBCbq9q5fhSCp/nSkj/AJ8svL0z6FKOCvD1ocrOWhuKj8E4/v1w
EG8HivuQ5pBHA128Xg5oWmVUqsByhzo8ZpPFZQ3/qzMKuTPE7a9U8ZINv1hbFkMAOIZC8VBd3lcZ
0KGyHXLL1fTkVxmmoZMOguXc3ruVSME4I1ci3SuuxT+J7sVXSiXuRDNsLVcCJ2+LkezbtR5+KlTt
eNvQiusBj7XgfgHyDN/hwvU8KyinQKmsWVO5zu6tSjjoGEtyBIaVL7dtrS7KovY8E7zz74XrkVAW
o1WNluu3Z0AumfQUtxsJy4p3z+n//5uYl3uxb3EUhIz1d+ybpTpUfQ/oFEMkke3Cfouvbm3nSOXn
7JtyHQnitSl5CNOyL1lNZ/zoIuU+f62Syp6KN1KcjZO0tir61PSXIKin5rn4SD3K3hCwipZrhI9V
/SCXj8MXXfzn9teZT8qiEgDvGSzxhADgE8tCGsOaQm0ywOD2/fc6/Cypr6m162uURvwPshrDRrTx
rVY38MLgIjPqtF4zfXmygE2g2akne1H6Gk8vjAx1Zb1xaNdcD7ow8j5wdu+JpvJOlEbN0yxXV926
/9TlL325NRe/9pXIvmbPFkGeL2XsJx1a3RQOObeTeweuIS1HVVT9Lctvtz/U2loYq56RnhYvvyWx
WxYmdSPVkuV6QRPvQFwVUGiK6VMmZ8fbllZXxHg62STkLMxEXru431B6nlQPv1M+i6pk5+E5tUhk
NxxhZX4aMDiNEEpdMj3nd9EubZDHFUUPfmItOrD0+mRKTe1UKqR1TRlkj1ISfYFMr9pTZJic3uiF
+yw3smObSsKHaJS6nToF0zENFHGvdDHoAgUiHhl9T7vRJH1/e1/m7GJ5VOamJ2OZTMJqS8BPqRrj
0DBM4TKP8uRV/ksmPGbex6Trjho1+9H6dtveWjr3p8v6fwaXBA+iwEIkzfPcQJP/sTzJsGd+yoon
Jf1ZO4wlcjoPTo/YrtStB9Oau4FtmNsR1IveuZs5JfEYK6blhv0bbE620Pwwi61H4JqnwVM4Y5jJ
Hmn+XXua0SemEjaR56ajkczk/vFRipVvDTq9NiX3YiOgroQeGEZn1kqYhWHtmn/OxTUh9VBHNAFH
VdPOcvi7bNFADc96ANdQtOErK2GVNHXuZeInMD4uYrdVTADOikRwGXjfqXl0DNLRkbrHsWNWJHLU
GF3OfOvCWPlmZKwskd4cQ+7LEFFWAsT9oyq4US8fOzDFXiYfrHhjae+tzAgRKl3cSH8EOK930ZdK
bRgKPpps1WjPqLZidbasbhSC3udb11YWaWShepJFN9pz9ax3PDXfBVtDye+db7ZAEwkWdk71MiX2
xBmN0mce4nFMcn+FBHQnNE9p93L7FK9v179mZqe8cLq2F1NPCXN8PBOqh9BSp3vJy+7yjNHm25be
uzcVZdotPP/gHcfDry2lYc1l18nWjJlPPdMRxYNBvz6qIztWNm7WlTq2AWUltpikYf5gydxVKUOT
SkXB92kOaftBHDtHUx/HPnWE5KDHL4n8ye+FQ2LlG/WvlWtjtjyzWP6huViiBEkli7rQ+G55/UOK
XivFzozJLtJDoR9l5TwFh7oEvxGaH7yXrDqIwl4wGLj+IAbxV9UzP1Xp1vjA+8POL2IzRGiM2f7l
aG3gdZoSUjIEZf896wY71J0uvydkD69yGzj+xndeORo0b/6I6gHg5Qxef2dqFVVDNue5fkIoqToI
eGHs2NJNXfHbOSWEQ4RJFgi85z+/8NteEP2p72u2GTVkL96TfiCK/Pm2y67sHLhgIjJ5hAYwYl7q
hZHcCONeEAiTUzkcrNpJus8BsCnum2LcjePP1PjntsGVOxXBJcplBh0oGKqWJRJJ6dUmayrB5Z06
VPtSkGYlWLDLSFpPzfADaftItgHgpp8E6tytU4KnQp6pbqy/b1jODgxX21zJR9FosXit7koUpzXB
lVKNJlxZvg1oqW88KVcmh7Eyh2reKvRH3r0ixm6wxlxhwWZiy3J6Uo1sx5yqrYymYzWHJNvXzZOp
xB/AkB5aAQB9v7+96WuuBKMkUFeA97AlLhZaVGOseZYhuELxtTZflDGDGvGvk1aelwyG6FRA0V9Z
vsumvpX6SUr9c+TDHa7v4uLJmiKnjTeSsrW1XNpZBFkDDdm60RP/HEQgQsbyvpynD4qN8LoSyq9W
s7g0wqmsfU2PWU00UZy8n1kbNN3OkOLrtnZu1UOMmQGbME5VbTkFWg5MUqDU7Z+n/Fui7BN1F0nm
HQp9L5p6CopkF1UvWlLagwvhwqkdyi1gyspNrME6SrJJzQNtjkVA6wVNzr1J9c/z811QYFVTno0k
OG4O3KyFG6S5gF8Bkp5TmOtwY6WZaQRhFZyblzG8r8NfQ/XQFOi/+W9QEXhiuNXtndO86ycD7Lr/
GlymgdmkVWolNsE503Wkd3+VQrTP5gV6SNWKj7mE9FJ4LpKo3kh1379VMExxB0kbXr7k19crnev1
RjthOK6KQ2xq3IdfetoPo0ot+MlEO+j2EV/7hJf2Fm/GvEkJkEYdnK1WsuvRnWLPRlJ23ARrrp0M
7j6epoRv/mexsFKTlaHO+uAsx3fa+KWoHwL9Z2/mdmU8giEg58n9J7mex6mk6fuQfawFSLm6Y1hu
BJy1QHD5QxYrNsJABKQqB+eqe0j877X8ORg23GfdBGpZszyXIcvzn1/cjokVDVMgK8G5wE8aT3bE
OLebbqtiu+Yr1IWhr+CdwoDJYiVDKyuRpcPB0wQ7Kf8+FOVnKb2Lzo3RvMXmp793lEtji7OOIlQV
940ZkKeZ5BPqQyy9MPwt11uMq2seeWlocemUqUTHujaCcxjGu2L8JcF3p9YS78otFvfl/oH95t6Z
4Za8hy0+1/VnMhpOs+JBZ15meysSD7W0K8oDOJRdMO0tb+NqeJd5L80t7oZWUiMA7nHvqkRqit5y
tpOCH5Px09fPsi7tzPGfMTxo4UYHdXnw6DUzN08++GdKAMXe61XKhRZqmqeI7lSVh0RQI1s1+3M1
CKmT1/GpCcXftz1lzSBpNU/ouWMBQvvaYCpVVafHqQQUyrLLDNJJ8bPRxLanhU4X+hsBbM0aWTU1
iJkAlhv+2prc5wZ8BIXkDnGYOVpt/PAy8eBV5te2GxFfUbeyv+VdZHCs5xESyMN5rFO+vjaI/lde
F2Ba3UmMHXjEHzNl+iwK+T1Tug4yLC9K6e2bcksDaP5MlzfSwuyy6TSGhq+PMWapZv62gtixxPrz
7Q+3ZWIRoiOmTXlPBJ7bx/J9mjQHWg372yaWkXFum4EspDDIMWIKb/G1qsIPitYI/bPlp4fJsODP
le7C6sttK+8/0bWV2Wcu4i/U8mHnJeSU4gCzO5qBmWI5qfQxSeJTwOOzsZ5oAXy8bXRraXO0uTCa
hKkndw1GlZZpEh8EUQ6FubRxmucNunYDljYzdQIfAhJhLOpTY6xOxaBhRc1qW6ngOq57p2/vk2ir
nb+6Hpjr4fKjxAdi93o9vZa1Q11k/lmDqjCzmHUud5s35btnHQ5BFWfu13KgKFkurJRCIZrqoPjn
fjBAMPqCXRsM5CQv9SGL/4e0L+2RE2a2/kVI7MtXlt5mMpOhM9m+oCSTgI0NZjXw69/D6L033TRP
ozxXURYp0hTeyuWqU+dk731AuWazEH2UL/fX63a3wzK2FwJKJCTAfXU9PtComk3ReZjJTOcIO6AY
MVDT2d23sjKLeCginkMUgI7MZWrPLswUVMcJ4iu9OKKv0G+19JjbGwReK7viysriWKVKpucZioOx
5roQ0X0V9ilrxU6pNtrbbp4c83IhM4onB17/ePnPw73Y5IMhqGFyhBxG8iPv+M4Ft4hVvIjhT1U/
8eZ7p2r+aB3lAARsv2/4vzYLv9tH+g/YHEwqOgqu7QO3CGhTWhDcX1qYWSQshtfxDDDkVly8tm4z
2HKGQYLnYUm/rafcbbwMMT5Npn3ROx/UXjk45sf7u2Nt3dCQ4SLzixI1MlDXwxmABnFZNpBYswi6
nR1QCj83KhBtYiP5tmrIVfGsQIcdGpcWzglyLbXTuSOJLXffMPs4qFGmisAZko20xdqpgsApEpmg
AJm5ehYjSqs0L3qVxImRfU9SnvuaCvLE+9N2E0rNFOzWe3UDs4dduLip0LhXKEUh8ph3r3x8AVFa
OGntkZk7Ny93bp0GE8gn8bjYwl+/pzyu/e+MrMMvKPC+n+jr8endqLqpYdB4FnG3wBo3uXvVRtfZ
86BMh8ohe0cEHXkwnWantlVYs681NbfGf7ucwOfP724U4N53zvVXFKYUCnVSFqccANKjVx7zJB66
7pH0+QE0nHkRgPPUycXezfZeMTx72aEEvy2cwsZ6356TWZYHBIvQ0cAuXvKv1iZBT3g/8nhkvwzx
5vVRJTeczjLCw2Kjq3wGjADaA1Gnhc/JMmaVel3yOLEsX6kehK9B4s76QJFtvL+v1gYDyitU7SEx
jxrq4o0z0qTlnax4LDvQ8iUHuwQZmrlFWbeyePNIEKqiUAvA1+Liqae2BlGyxuMM8tEmkrQ6+6km
1Uc+vt0fzsrlCuJfTNj86sYDcZlMcIhQ0zHReQwG/IBA5ab72hZo381PZdcE2kgD20SAlGxhLW74
JOcluzS8eJlOqe2OCoVhW8SZrPy+fCXmSQzmnnER5L0SCvyVB+BZNuC6u/EPwjK72bdefH8Klk+8
9w9BsnimXAL2w1isKKgOAGybbB5XfeenNPVT+amURxuH13RAq8c3dtCqvffYFrhOQLYWA3cy5jp4
8OM4aOOrKVqz9pko6oBXg32UhkbRrFiwHS3N/nB/pGunBA8ub2a2wCW9hNixslcG9GeDjMbsTjZD
lOuErhoS1/wyKMOGsTU3CIYJD1fJnM4Bh8G1A6qYVVc1NIdwUjiue1Scn00qSNiJJKSKFAFvSbuz
uAm5Li9T9qXrsMekkvVRK3l2SNsxD92hYBvQhLXpR4VpJivGpQqFn+vPkujSKMZKFHHtFY9mYr1y
mx0NlhxHkTxVxXNNla2q6uped9AQgqZqPG1QVru2aWlNNnTELmJHexq+ZnLfG/C+Q7VH9apK932V
+WX/0XZOutb4c308/8xOYovnZr5XF/cSahEAZM8KHsA5LDZ6CaJ0N02KMq5TgPwno3Ijrafjf+Ht
oRpjz2JTkF1879K5CP8MCzLikworGa5Yor9BF8fcWML3rbMYCVIWs2zqjNcDUut6PhvZ6hKJhSKe
VM9HPttUvkJeRf4y9+4IcQcRmslBz1QfUru1fWLsB3gx5EMCSjP+Zyy/Fk/o9JyGSLZ7iReFpe86
1f/Xgj3cCiYAoiIA4aEZyFwc81bpaDFoaPSx6bgf2+ZNmOCZyuqtDN9N29O7oXfONvwLLCGLDT1x
q9MKsy/wqDShLyzckFA1AAow6qyT+lOQzwIFOGEFeRIqm/XRlZsK5TY05oAPZLY+///FckMLe5JF
hoysCo4C92mST4p2ysmP+55r5dYF6BnRvIds3CyCdG2F2F4+AhKEQ5soCORzv63ykGZbEf17Om+x
sZAknR+Z6D1Fj9MiaFQLL1GUDAc1nQ6NyHwlfe6RdW48sJXnkaQfarGnk8QLrQw8Ny7Irkl/gPoC
OuDcJ+6JvhLynA67dgg00fnMG/aF+wj1x5MiN8L1ldOMyB95SXScI7xa8kmRVjo5nG4RsxI8BpaL
Lo5O5MNGGLm2vACCoKMeSrposZi/4mJ5hTdMQ2+bRVzJHymE5QlY+soJ/J1/7i/wbToGkJaZ2gm4
bBC9LFv3VSh2uXnLyrhyzh4gYqT5A1mtYAQKxfsp2YtM7I1reOUyvLK48Ml0aBnNkHSPXXCIVEVY
0SIU+R+94mGvbEm6rR5S8BIArAgcIRBKiw2sZQY3JlOW8TgGtJRYqs+l89FrGuhdtUFK7M95d6x7
E29y86UiG2//tccQ7vuZlwDeH1jQpY9ggNsgzYBIqxQ+KPJ9lWQfErffVY7yUYrxe1FC4ajrP/Gh
8ZOpmTYuhbXNilOF/CsqgAhAFg47G0nSZyMTcaEmyq5pq+LL2CjqxlN5xcrMQgbGWzw2cNUtTq9n
Z4yyKhfxUDVOJN1pOHJaaxuBzcpWxasfoQ1eri5CuMVcNopdeU5virgzv7L0iRTKPlG1g0Y0KI46
gSNRO+7/ETEF3wokDiBNwAvjyrMXx7CuSrvutLKKed66IF4ujaDvzS2qqZUjAQPYHWi6RzLqXUjj
4rCzKStSRWmqGL3Wn1QWkbQ/OKkMiP2bVxvua8WjX9la3BvCpG5V4vUbWyMKX5P5kDXjyfLkxs6/
XSxsehUpIUDvgeBZ4qYsCA2SpirqWDV3XTcYB1OvzF090BOl4kkn9fe2VfWd42ZbzSa3cSYsg+hs
DoSAhF2CFhgOwgjZhjoe+amkeMB4T8h0KDQPDS9Wk63u55WB4qcBu4KXNmocyyauGuUrzWNFG2uy
egD+5dltvufkgVDkOmz3e0kiYzP0uD1v3rv4FEJavOXQOHF9Ocha6pXT0BbDEdZulHQWpQY+6/7V
cHsFeejpm1V30G4HhMlip/R2XTCN2V1cO788T/HRoBGw/HOhbz3t16YQUG/w8M+keLhUr4fjybwi
jrC6mBpaqBJIeSC9fOobFpygMPYnF5CFM5v9/dGtpEvBKA0dLyBx8f7G72urpSzsJs/bNra48Vy2
HhBLxtHrUx91gSqzHidC/DynX7s8C+2EhD19oqzZ8JwraYD5K2bJ4LkKiMfB9VfwiRGadGUbg642
tIcIN5nfsagZv5nGk6aofln2QQU07cbob93Atd15TS5cDlQSKykhMxR3f6QbuqafK7FAg/4UWk/Z
Zycas2hA4cLwvSJwtt4RK9filfUlpzxPJwu3IqyrRP1R929S7tPU9AetieBmx+YA4gz0u4cmbsX7
A791tXMhAwJAgKjiPbhkRRoAlnFoX8Ny8WZZR10ec4FiV+dPTRPdN/WeX7sOaq9tLV4ioJvKc4To
2GEz/8JeJM+t+bmQ6IwEMzHo+sZK8cXPb4Z8LpoUCYFH7v1CfaqW0bCxzbZGvXiBmiNKvk3at7Ge
9UeIdUFAZ8+sH1x3H0eTbBhbCebncSMXC9+E+Vy+EsGM64DQiLexsJn+5hpSPSHd4o3+VKr1n27q
ZB2QMWmnKEe/aOe7CVW1Y17XRbkze9lFU0K5+Fi1qJGk3DJ/NgUVzCcDc84lL3SBXs9cWtFk6+TF
pLXehOANzZW9pjLB91lpdepxaGxqPLhKkT0TQxZbNJ6r7gOZDKTSQG+NnMbCaRGAdSHGObVx+xVS
dKafvugRzx+G4dekHmjV+c6xrsJc2wjoVpwysp86AAOABwOvu9xTQtK8y0acW9KxQNhJ4nd6wQ+D
k/RfHJ6k8cYmVuEIbjbxhcHl1smLsvZAHBDTofI5qQ46EBKOfsydMmyRM+PDZ25OgbLVV7ByxyF/
Dtwv/kR+cEnHgGPCXKHpbUy4bgR5mkvf6qcteaU1NwjQKvwv+C3x/llcAorV1q3qsC6u+ENLviX6
b/2fBXwAA8Qz/a+NhYt3ktRRU/C7x7b1Ve3jip36OpJRWT1KdFY2D4AoNK+23z3ozYe6+pEStt9Y
w3kvLtfw8gsWzr7Q5ZR2Mu8QxZ6ytPtQNxC4q39nOVrgovbBNdqHWnaf2nyLE2ltEZGhwHad+wjB
fHB9y4is0T2lrrpYmVz1XFKr9AHOTV7vj2/VCp7cyCPPasbeYnjoOk8h0Vx3sWWV6pHpdXW00Di2
ARzT552+nEV0daIhGww7UE5eDCYz+rYTRO9iSdBVZZEhB2Pa0H03pZ2Fk6Ddo6iV6RlNKU6QGVrx
YNgJEheaC0E74kBNdkrbEI9w9QntcxQlRe4e2VBAxTab5K5R0Gpl6kn1uco99lSqU3eQKdmC1d8G
HMDyzpBUJKNRqr0hDB0Rq5sNcfuYKyJ7MyqWBYWstY+lTLXHqYGyMWilGNovQSiLHncxtScNTGq/
7i/ZzbnDV+BdgDwiiPvAqLeILTvD6ZuRMhmbuXEkHJKtWXps2y1CgpudMZvBvkBSyYCY0rIWqWQj
MC16J3H0LPY1dVt7CEQpAWe+P5wbr/xuB/lQcATO2ZSFkzSUIk/lWMu4ArttyAz+p+jBhmOyEVT6
pAzvW1udPPDG/I+1edQXsZtOXatIEUDEtlckgWczJZoYeDVrvOx3/40pVC3mfjXklBe3XJFX9ZBU
jYyRwfYrPTkx3ocOmTbKiOvr9NfM4largMKgBqgp4sy1PqF7MTnpvZdtPElXpw0NmCDR02efvHAT
RO2kIFmPaaP1vtCGyK7qk3S16P6Ure6Fv2aWqJnOM3O3RxNU3Oq/2/4kvTHo6bnShw07G8MxFkvj
5JOwFAtL46LnzUH6nTadb7dbimSzV7vyekh84Awhfwa4BRpyFjek8HKd5MkgY5VW2bfSScDmldVJ
70sVkpYm4LRhQvQxhP7BFnxwZYRgpECxCK3AwJMsHS4T4I11OBviTmkCl+FhZNcRZI/9+wu2NkKQ
h8FTqHNf+BIGlGkEs6aVA7IvkTBjvRl9wgYtqDMMrXOBqOX/Cs4HUh461fATwOyhFrss0emiAU2P
Pg3ACBjcr+qu9B2V/iZZCRj70I6H+yNc2ZJX5hY3l1sbRk9tOcRSyp3nTI3fohPVFwkfQitxNy7K
lcMMLhFsGOAC0Md2g2dp9bowMnWIC8YPptrvUY35V6TdPH8XJhZH2ex0CUoWfYht9sVsZNgoH3Lz
R5JscXiv7sC/dt4v0wtPW9QdAKy6McQ5+wKO5kjLobzmjf/umOBfEVlANAJIgCVTuNdR12laBxsQ
XNdG+6Y1r8m0EcevjeTSxmLGRJcNsiiVIR6aMciqPOhqpDKTz/c32uwMls4CXJHvuBdkvZfOolAE
ULB1NsZ43KnnrAVhNkIyeqiExiOlJvqTnYxyI0e7dn7RmYu8KWpUgITNQ79YpMpruw6tWgMKn6Yt
Q1SSOM5sVo3jbiJm/ctyiPmlLAexk5mSNMf7Q14LqAAmAHoLGGIoOljz4bs0r0yTwhXMrERi050O
ivFoMeRt+mPfT77UadxZB08G982uzTTqGci2vyfDl3kj2wKdAJV0jM0uNhWoOKPRtvsu7ZPMPt23
tOY8kG+30ckw68MuGyZIjrJG5mVD7HiIFd2k3iVlbvtOydXASMyt8u3aajpzv5KHMHVOzF1Pp8Pz
URaKMcZjajSx18iB+Bat7X7nZeME2a/aNQZ/TEewSid2mW5VTNYmFjcOSDuAj8eqLq5Vk025VvT6
FE+ifpQVCV3uHdCX+5spwzf40S0Xc2MPD3nTAqMvWH1QX1hOb6+a6KQBAibOoEk4Qi8QzFZB3f9U
sl9F8eMfl3K2hVQj9AhQakBQfD23mjEBbKS4eIkSuSuAc8gGiIH06VHXN7bn7amAKVROIEsAWU6g
PhaHssxl7zRG3ce23UW2/IDtujeTYdclb8wRftohiZORT529RS08j+HKBZnIxc85AwBNkE++wVVx
3Ha5RBcFE2kwkJ9udkJXUcBwh3/rE2vf/XO8h2YwXBFoSAP6AgQYi9ifgahrKguixrX2KEBsnWTi
RR/ormRbXe83J/HdEqjIwZYB6anl0Fx02dV5SVXwLHwBv1o17mmq+2IzIFqZQvDHAlau48WO6uXi
CKQaGQYo0aroc3OehN5GNqdIxPmVU/st+BfFQH+WfCNqWBvcpdHFE0BLgRhGx6Qapw2w5tlRTd9w
/kfj5z8fATRFogI2k1XgGb8IhWjRZh2YhtQ4e1PVztfpZ1uvgtHYuBVuvBgcGFA4UO6CCCgC6MWl
IMA4LLW80WKRZd/00fTbMuSm9mRm/WOuB122xaNym1JHBR9tPRC/w1sUccRiYGmvpaoxmGaM07ib
2jEwSmvvMi8odOZTRQcP5BConThXKrKU5Nf9ab1FWoHKe9aAxKzO9IzLxxX0H5XSsic3bptu32ZP
BdiPixrwDR6V6tkjf8TwjU4vxb4yDpTkkW1/Vz66/6qGgusChT8X/g0tOfiWxVn0xgISK8xOYqbU
IJK2C+VBIg+BudC20nq3fnvujcZ8ozsaEc97Evzi2ifuOBfH9OzMVbB1PHrKMwpwYyqCJH/dmNv5
q69dGmYVOwkbFhfwzSNcooWAO2NHzkbDrFOaVl+lJNpTPoKJxCoU/sVjuhaOqsGChqnTsdLs5wba
Vqe8aJGEUrb4ZG9iSaBWkQ0AoAJvQuAZF77dEgbKdRq+p3efm/6TLGSUO8ZuY9Q3iecZGwvAJJB7
QNqAhOP6shK6liDy7sl5AHdsN31y+Bkq66Byi3L9TynqSNd7H9qc983ePF5mq1Dmem8Lwe212EGq
njqlzjC2vEojazSD1irC/5uJhW8wLSUvla4lZzDL+InxRrItdeCbvfkOK8YljwgRRemlUBSBiq2d
67BA4blnQFSYOSBnrVo3hjDBd66nG/mbG+e9MLjYEYxlwI+lmDUofvvcS09U/1nbX23Rbxha23q4
14ERQ54N1/tieRpSs1y3BnIm6NgMeztRfIYII5Cu+s94yvcx/TU175SLAw64sK7wEqZGdh4VFxoS
iY/odCP5cOu3ZzMINZG2nl3W8lK3eZoPk57gMKm/01Lb21n70nDjA0H5lYmj8UOCHwBsHk+5s1UL
va1hLWwv7lyWGLUO8i1yNp1gYgFxQ7HTuqBOflbKhwqCX/kx7f3BQul/4wysbBiQ7KHjaQbyoHy2
WMe0toit9TjcqoP+iGqMPXPwfFZoL+jQ20IXrmwaoDOAW4UTAXRvaQw4PSWXBCtZGywN8LqIFYsV
+941Nka1cu6QXJ+RDEhlzr0o11umkC7Dh2AttWerO1dmBHEjUkd82rCzOiAABtCmgLoV5u/aDrOc
zCiIQs6I4A6K9wrhBOpqG1mJmygQwSwo9RGTAfsBGM1i/3dpV2ddzegZuvITfSRQf1e0mGrAi+f+
INrQ2Gq+WLc4U7fgaYJXymJTNNSqwDrI6bnvTt4XwV6AJEbfsFlFurVX3u574S1ji+EV9ai0FC1z
Z5p5kUgQR6du4Ayho5y5hyY5F0HalsL92mHHnP4d4cJP9lZNO0YxwjQBFNH8VKn+gEZ6A2zdxhDl
ye9U7mq8eq2tPp1bHOT7av61vLh0mM0MdRixmtoviBoee4C3ldcqHc+0feyHFK7UCdw+Czz61DX9
RjQ8z+VVALMwPp+bC1dqsr5SeY25Bo9aETHRTxEp0dh/f0Vv35yzmTlXjI49FJWWEUPNBYToaUHP
IDk0bV939qw8Eh165FENBerpQW4479U9dGFwsZwiay2eKzBYJx9mVKB1lgj1NTyqwaVRfqKU7O4P
cc1tAmwGkDQIV9E3tDCoaH0JlgDsHymeBrnTij/se11uGJl/yM1qXRhZbJXKSOmYlg09J5XOd91k
/8z0WgNiAwCA+8NZu4CwYrMsFNIFM5b9emMUaAlpKhyKc4uCqOacxl1yNB675tWyTyn9VdWH8VOd
Q7djUIP7pt8rV7ej/Gt6MUqn0a3CEC09u8Nzwn439oPRBk2FbqDUH9WHRg/r6pf9qftBu8BsPqdm
5ie/mBj9pnqxvC+mu6NiSwRzfXn/ftPinHAOJlWIQcA9UCUJrSoHGTeqcqHimWdl2mKQ2pyCxTWC
HA34+50SLrDJdrUp4edZD+z8z9TqP7YtgTtEt1IgxGn4k1HtKN3DoO1ofoDyqiiBvZ/gnl8M49ix
LLy/PKse4+/GWDaAW8iGW3Y5f5pVo2t5rEnYmChx3rdyi9CaPQbokeZ80czvPh/wC8ekZJ3Spi3K
czaPVO8pGdm+7D+VRu2P+q7yXtmR1q8QwnoQb27zMHbg6DiC7kT7dv871lfi73csPRe6LIZONXHk
wMhRToG16woozn5g9ohT8cztJ5uGrWh83Qoh8OAPJbS5+jQynce8eVGSQ6f8QLucGW981k0W43p6
lvEM7SdhMBvT0/fZNygWFs1hzA6sekaQ2LDyxeyqYLLFqRaH3Pul029QOyJajMTUaICTqTP9LDmI
cVdUIbMIkBkfUg5W8dp5MKTP3DHiZCv9t+q8LmZyEUMwYwTM2tVRcE3SaTc27uCbVVIHrSO3ZKVu
SBNRapid1lyehPuC9M/17mG8Rt3QgQspjNSnJQ8IT49A+BheKNRDm03It3wypp3dBpPb+wn/NKZz
f6zJgwaRjdP6PN3YSat34OU3LVwI8CmWItoKUZur7JvpmwkqGUJJWCrTzmh/5cz1Rf8dqa/d/b2y
6sovDS+ciTT0yaxabOEsfSiLs1FS3yDPTgVBl+eS7JDUTk5ShMJ5JFt97Wth96XpxSkWsjIcOsG0
UJUvWAqFpo9cQHjyq6tvtbevOaYLW+/zf+ExbFF7tMWvcw0FHVMl/rC1g9cugUsLi0eEaVJ0LXZY
Qa6PBzbqRw4K7wkk8qqTbfQCrO8WEG2Ae3nuHFz2DE6T09ZVL+m5AdczA1dJ2DviQUSJXvt5d1Cm
r6O9JWR12586H5sLo4sjqtgoQzQoSJ/1nvujgDTrodaD+hMEWsdTmRIfbwxgpqryxVE+N3xjo645
iEvr8wJfLGAxNMzRm2GObtxyn+K1FnqDCc8OzaGt62V+Py9jjEtbi/AmQ3dxUWbzfV4+2FPA1Q+a
ilZEDq44Xxkee0mCtH5Go4C6EVjNO/6e4YVn0gZnmPIRhjPnMBh/KjyhvGDw8zbZE+fN+XT/7K9d
E5fDXPicXPGsWiDyPpPiqYbqGu1kkBrfk14EWTohrgrv21sfHfDyeMvD8y7VmvpB0RV0KcPvHq3q
COxcbwZC7nkbumej3sqSrJ54vLSRekX7LnJO1xsGqOSO14lLz+iV9nxDksmfLDwp7o/pvcfnZsku
zCz8p07QV2ERXFyUPWeGr007p3ruuhOOi28OvrR+m8nOUCK78Msx8w2ISmwJpN8m8eeTefENC0c6
CI9NFsU3SIgY740HTfNVKDYHovlSvxkfRWjnT0z75IpToxQoaWx16L9zqvznSQCRzPVcp1lPFNZp
uL1UJK9P6Wtf+Jb72qEhne8rsTPzQ5vHuXx0X8ovYNDwlBNhIBMBW0Kv0z13iN/oH0n1Tbox5eP+
/7RGgAtdf17Buq5KPHweV/eM7vruKWv3Xftzynegbqjd3ZS8KPljq/ZHVZlCOvW+W20hwFeTCCBG
QsMmNuXMnHD9FUyHoI2a6uTsPeQUWTt9jEzyxp3Hov1O6w4tjlpYu5HVf7s//LWLyQAgC3TMAGXj
0ri2K9ox41XRICFqUTRWP6v8FYSqAViHNrzX2om7NLQ4CoRNLcBFFdLXg/QFkYHlfr4/lDWPdWlh
sdGTvrKctsFQcgtKt4A9T/IxZ8+S/qyKndVvwVBXzYHpArJ4eLSjhfF65rhGTMWSIzm3WhWAAiFM
cubzZgwTx6JBCcKR0KD1xkW3tlxoEIda0EzCAyzDtVGN8ELaEslIypLA7h8ghN6mL7a34fxXYwgT
qEow3qAYhOj62g4qU2Y/GshJ2HmnItRThpDopHytSf2og9voBUzFo8+ryns0NNZ+NHOLHu8v5zx/
S7dx+QnzVFzc6V7jGgrvKD07WmjWrZ91x74Y/cJ9UMz/Ym8CYYBqnIl0PcjJr011ajsUaoWHaepW
7omL2vLxNFY2brjVh6mDsGxOaEFJZtlC4zR9iQsBQaAznvv0JKvP2JTG9Kf6XQBSYb5oXe6Tt8na
0Z+JGkrvkIhIPrs/78/r2kG8/IrFMSlHDcjLBoF1mqr23i6hi1mobAt/uZqbBE4EpVQAG0BXvJjT
qbP7pKEIyVgWGY4SDL0eWcqDUn5M8Hyz3KByP0DJpn0b1K1A6b0uvdw6l7YXW6edBunU3pwBGJ4L
aHglrXLqSn7koJlXT71qByKn6NL4potfpGfBqO1yKE4oyOsf++bnaKEv8GBpx6YEQX8XpskPRdBj
rtGDiXbJlCtHij4B0u/vr8x/mDNE0UDXAJO1nDPbZkXdjoiBJI/S9mepfpgm66CAOSfxp89ZfiQ9
iK/Ezvl83/C8FrfzBWSniTbvWRf6ev+3k+c1Ku7ac5OZjS+Yhx4rI6v2o2LYu/umVnffrEjw/03p
16ZsJpGOkhM9D0D4RaDHmg5C0zbc17yF741n8RjpIW/teK2Kx4jQDuiOqcfATnM/S5Nzkv5IpBs5
qRvdH9jqDQ7Bx/8d2TzyC3/VA++uqxyL54JwME2swALzgmPgEdKRMDWgywH0gj09ovtRpWN43/ra
CrometoR6KH+t4yemQ14m5SIZ81h6CK9tIqdkmdKmFP7XxXl5gQJIhSw/YBpFjffYpwK8Nal13pz
ToCDY7k7kT4EpWSk9naUFi//xbjQ/gPHjI5epP+vJxWZpcoeaZafjSRrfJRRx4DIBrRHxbT1JFid
wgtTC79oFiMKiJzn56pl9j7HIyfK85TsVO6OG/fNqoNC8e1/hrXklgWmlRmAWbJzlgsr3bVu3TI/
9Rqn29Wkn6oPyaRJPp4UC0mDQJWGKXxJJLgKQd1vRTlKCSQS6JQ0DgZNcu3IhSML0KKwXgt1QtPu
ITUKowo66Sj8xUlLUv/R1KxCwsbWh/2IXqXSt4raHh9cqYORJbWHpjrUqmhqkCGokLCALH3pBkkK
vJi1Mf61mxBBDGJtoLWAb1o27FZTznACW3au3TfNrk/gsI8SE7RoQ66elfJ3A1nvTEHSjU2P3Vh8
kCQy80+FTCAi/HtQzon15pHm7f5eWwnoDLx40TIAYIp1Q3hReJK1g0j52ZxpttGlXajFzmZj5Ikd
lDl8Ib/dN7iy41DRQjAH3CaUoZZqKGUGXXm9J/zcgss2yFzndyayH5bGt47s6nxfWpq/5MI3WTJJ
oKIIS+NJ5oeu3CNVmYyvRlmGUP8ulQ9FpODBYUUJiHc+u+oXSx5oH1Lxen/E/+FDgD5EswTEfpc3
DXcL4Qhe8fNQfxj0KB8Cpg6RB7HzV/1rHVdVVLxAjZCiK1UdfUbiQvezAaph8f0PWQku52Li/37H
4hqqnWqilVLyMzqafW8MteoBhY9pCNIt5oq1MsAM85p782YpxCU+t2UmmgztFnOffKyPtvskumAI
VQjvdH79re4DTf5qP6fDqUB7nhGV3ceq97W9U++m78UWTGktI4GveefhnXVBlyJ8vJh6plf4mu40
MBFMybdeeeAu0rijOLTKAwpBmfXNtJ+HDnJFfeMzhZysbINzbC2xjFY3EHoDDY6Wt2URop3yQdGM
np+ho/hjKtBB6ta+00fM8jkNdYh4aGdT+Yb+D2k4G95nvqAW0cFMoIebEixygBUu8hFq1teFMCd+
Fm6OUlTzwMF7dn97rUVyuIjRB4Q7C+xwSyIvi40NFHtULPp0skUAntQGmcHHzA6sz/WrB5ECJ6qt
jdTkrQMDrgNX84xTQe53mcnQm8qhpjnWZwa2DUPNfS/bIXPeYZ9x4oOhPdoY5S2aD+xDSDMbM0kK
qMQWcaMlTZcD99meXXLMUP/oQLr8KKXpO4MIlfyIhvnR2kCwzLH79erBJpiP5hfwTMi9iO0akHlU
ZVm2Z5NaDxoFDt3L3ure2PW6+HN/fLcbBTRPYHnCIxjRqv7uzC68ZjJwk7iWaM9poz6CfBLxB9kI
+W/90LWJRdDhUlkIe6zas4O+XNYI5DsPVQUSSQ0VtY1DtzGcJb94MeZ2ZxHYGlozTlm+M5ItRMqW
icWGUIVNS62bhwMCNSu1fJp+ub8mt3sci48AFz19+BMNwNc3WdYkZdVbDGsixsTXtS5swIg9oR3X
YmVEK/nHU+sNFPuWzcVlgXKgie5V3p55QgPDro4j+mYL/rEFUL/rUQo0D/cHuTaNaAFCe86skQa9
3utBUoM6hVlgGq1ptKPRoZZf2+rX+0bWtt5fI2hzujaiSfzItMVBshozUqaz5fW4Ds68D7othbS1
M3tparFoMhco7k44SG7zS4D7vWG7V2WTGXndioOSP5QicGYXnkEzq6whBFamQQm52BPN2NUG/dl2
WyyRW5bm9btwDJ6X0aHU2/ZcFl7hJ3oaEzADoMb3WanKja7I2yBxbtAFLhA9hBDPW2KXrRZK9dQa
2/NYpWGRofKt/ZxwgdzfDCsX1mwGywC+hRk6sdhyUlqT0CaYyeoPKXQQNb2OFK84Cpf4ThbpTvqU
JUZQpsZXS0zRkA7/HAzjA+Z2NODh0WW4FCskKUcfVaG2Z5Z/Kz0Mkz2m2RYCZXUyL4zMJ/1i4ewO
zG880zBKT9llMntgivzIlU01q9ltX19SoM7D3Y9WEexDpPuu7SSpp3SOmWCD8N8J3jIACwcoxarA
UdcUhLTcZ9NvKKkg/ccBLYtoz6OuREqqpM9WXgY6GYOKfBJTtuFZ3p38vS9bzAAKXxXpagf+EyFn
qNRhEtfAQv1Jpog/OQepARATOq/Ok9Xv7Df37CaNb5nnbmNX3zofTBBqDoiI/x9pX7bjOK5s+0UC
NA+vGjykc3LaVZlVL0KNlESN1Eh+/VnMC5xjy4KFrosNNDa6GhVmiAwGI1asBbou1LKvHdR3ZunG
0wA8LfWCRH+ddO2QFw/g5rbs1bqrjM/zNYPyDDQiGAtBTXu2ZkVRLN6adS+BOCL1ebFn9EflRdZ3
0vxARuwDVaEUfzDwubLK2ziOdibGHj+1ycHsM7/d6wlzXA5Qw4nz3bIPjP5cObUycM5WJml08IRE
RReTAbObiYFqu8rNbDh17TjYPmPEfecuc9huoGiHPBa966Vb/H/vp6a4vRGahSsc36aNs9MVdGHD
+z/o9nxhzEJyvSL7BCp7TpOgUkGoGyfTCcUKLQ0xLQXaJG6rdQi627W5oNsoDGNQ+QDrNAasgfaa
7SGl0IjelNNJyfO9WfA2qDUEjimbuD+Va8ng4tIgp4opEjRgECuvrcWTqHq3racTWnPqA7dj+3ky
VWMPBpvs9R+8iOlRyB0BioRsd2YqtVUKDmIsjGPEGJjwfKdblXEwYkCZ75ta9CEmnqQul0ynZ+eQ
uSnosmN9OmVV2vpE38mCFKB5U9RbXET3jS2AROT8L1796JdJQOTMh+jAjMgPa35SJ8V79YjdQlfa
IphAxuCnJwLi8Jq+ovKYgxuKsI1TdA57SBsn/1n3A0C/ThXnk191dfeFpoW6xjl06w38PrRnMPMJ
ykJnjv0yNJILKDbzk82tzh8U3QPEbWyixHBEUIPLeOXBtmAPhR+Q1uPBJgcYZxmLI4ijNIbCTw0g
wAfMwfAHG1ZACtymZ9UcV9VkbsMuRnZsjDGiZ4lJhk82pIv7zyoyo6eGyQF7eMy7Q95utffM/j6x
7QSooWu+TaBD6Hx1X2dJoNbMH6cjS3435tqoyEIB4PqXzA6vqG2L1JMBqDqJjP5g/7DrJx3P5eZH
toFsplpafr71+pcfK1vw9sl6bXe24UHqpQjU4/ip9z5qqIXQXSs2RbxBif6d/Foj6Vr6wAB0S5QJ
FDlBi3R9ko0BgudFW4pTSnU0HaqUAygUv3hpE/uDXrGV/bTQg0CCiO2LjAO6x5BfuLaXtl3OcSWI
U2/ooZ3+oanfnOP9N6Ht+sENQELrbu47VH6n6xsIo6cYrjOQ6WBg0pvdrdzT2tQYVYFU2G43mZrV
G+50a+AB+bfcszLzY5N7CdhqBnFyWRUwLd5W9bZ/ogbg2wfXy1bee0unBOoqIGLF2wvX2exWzbu8
zLTaEyfPJcWzitzYzzun2WtKa2xbszoNWVbt/8GPFzZnX27Q2DgiJsGmOmTojdbTtmgqd/cvVtB5
QEUDYJMbSDLyS2hVpqix62b3lLviY0SLdsXI0qaXnAceHq/IeeZRbaJQTOhVFPL1biJPRHM2emy8
5Y5bhjyFUO79Jd3ey9iAmGwH95Ns4M/vFNSflCquC/UkQA7qj27f/YKby2eoqTVr99dS8LBRCpIs
CyB2mPM0ksEUZhu74iRACbafIKeBhkVbBZCs5kFJVfJ16FC2dsa6em5Yzh+c0bNXkoNF76JDAb0n
aPohgb4+4hJlqTkj3usCha+HjLqdnxo9B/WfhUxauL/vu3fxfLtA5qAlbcHabF8KqhdgocS0tzNM
7UYUmuq7rFZWAteSFcDwMMfnSLoVYxZFrELRG2tMwCbojMeS0gYEz/3bf1/JpY2Z4xqvV5w0x96n
haL56dCRYPBWYQ9LkQoJOThcDDBVIIm7/jwOdUrXKCZYGUBEhnGH9uC43NvHk6T3VCGgRt3Wixhx
MBlpMsBqCLd9LSY8asRIIytVvM3YjszXGi7CXrHTM6nNPEhyCDHf98jS0cGoIYrFgLtDQ2x2F6IT
05ReoauAvcRxCO5PzKt2mCvus5ye/sUUmKDRxwX/ypzOB9JEJWmpp0JkuOeBnifDl6oFQbHF0W+7
b2pxL0EeBsxLcgjXnhWbJstK07w1sJfUnjwL6IJHpt6p/7KbLqzM7oiOFYaTImKfdLc3N0lfV3s7
783t/bUsfiGpN45OqSwBzfasq+fTQG2inbQCuicZuCqjWujZM8ow9soRXOgMAXTyf7YsGfwucsPa
RKszU1z1VOAVjRK+y8rhUZt4Ne6IIdT+ceCpwX2lFQMD63pT8J2ReuhjaeAeQ1Mrt3qUhcDUDjkE
qyV+xyxMulRmpnb+v3jFASOMCipzMMJf/9JerXql02IVaG9aP2idY31wdWyPoNz2Vmrm0sHzxAOs
oMAvIEkHMGx2RIAEcOrOoxpAHfqXSVg/WaO/JdaJaMBoInuWrcluJaVa+uiYaZZ3jAdGk7nKNEtM
0UwtbI5MiqZYTY+3R5Js0F5cY8pdynTAUSZFdW2wa8yvao50YNCqWjslWemnh84Opzga2g0bV3KC
pUN5aUj++cXmiuOYguGykhu5fC2SNMhJsVJsWbgYcT2htYkaD1hu5pxLoylflnJXkJY8lF27zTD0
6FtjETjVl/sbcCnPBlcGQibGUg0Hu+N6OXxgiTcNWI4KCrZAJ0NodwkE4yc2PbsmU4IurcbHjplm
EFvukw0lyPdCMeoVry5gu1EdAFgYuSr2CnRVr39HnWM2h0yZhjam7ZMqf5pMjGLpX5mb+8B2Bs2D
2WFalujhWCeHgtvPbd5HfT68FFW1V0oyrRzNhfNy9YNm11/NKk8ZdXleEkjdpRs9rw4xvNDz0acj
B73Ro7mGfVrYW7IliNUjHOCNNQvF7lSbapK2sEmK0MxeVfCn3v/ey6v6PwvGtZsnPLk8aAiiJc2S
eJOjJeNNp35Mv7CB4cWeQo41fmy8NXLipXrJ1cpm20yglFnnrNNOvPxt03flmXgomAh+zlRzW2Up
KiEQbE8Dz2gijIc8Q/sj9VaI+BY6A3AuWN/B/o4025tzt5WiRE6tIEYAt2DEIJhUxoA6FgiGNUBi
ygK1tvghs7tNrE22X2bGozGt0XHJbTMLw1e/YbatnBY3isdxDzIQXv9QFRUvv3IY+vdpQKYkwEH2
ONJBD0VRtivReDGsXCx/dgXbo1tqqVy+AxCm4v5C9hqYzk+R//faqfQzVNXRAzGQvcy2MYtT8NhC
YOdkd4+mcVLajclXiFYWwv2Vidk+HgY9z/nYIFzYv/LYB7uEXvwgo4v7ZX//xCx77f8WM9u5XTFa
o21j5xYiGESxs9zCr+zqBRIF9w0tIIqu3Ta7oZEE8pqoOJs96oMN3bNiY7dmYJh/dDTLlGQMNS1Q
MuNV0GIzudt6GF9QzmIm3/DBfjcL44+Vqr/v/6rFgHHxLaV7Lq47DY8lrbDgaFf7lqQhFF18UzyM
6fdWeSm1FyM53be3gNeHF1D7gT4Oqu4grLs2WPZZmqFogIt88FnsY3qD1z/s34Xuu7rP6rd2Dda0
HBYuLM6unqISKp+k39skjuqm8R3hbWt6TDnZmsqPij6Ovb6tK7Xy2+Gr1a3UaBaD/oX5WUToi4Yn
dtxLlJDHtomrZX5Lmiy679fFA4O2JKoLYE3BTXvt1k4BJZfiYhubYP3k4E/vXT1StG9FnYSd+Lhv
TP5lN0HuwtjsG5K+q1PhwaN1VX9v+7wM3EzT/CLP6b/cZxeWZt9udLgz8gmWhNVFhXWkbsSMXWs/
gta6rkWAWs2KxcV4cGFx9rm8Yiyy0YFFZyi3brzjw0dbAEo/bO77UP4993w4i9Ym07Xc+vxgrPCT
05ht1Q4yHibxadqEWrEmFLXyzeYFtXgyM9pZWBfUZlswKZoxBKrVlcx2zcjsRVtoVRrzFLtQH70I
4AzqCT9Wv9z33MIXQkvW0GWlB2/NefpcjJ7Rx6A9PFWMWY8eAKNvcWWpP5OJZSEZPeu/17FkjxwQ
aGTrnjEH8piZ4XZJA3uDs+XWYcLktaKXG644u/sLW4qNV5ZmF+voqRVDwUzDwG4EddrG0/yyfMpC
s/nW5i/A1qDy+t/TYNTMHAvcuvIFN5+qg5yFNlVQLDvVpRj3KqvzN4AOy42Hd1jU9ap4U0aTaCCx
SfQ9mcw1psqFHSOVejDMBIYs8JjOQoky5J1doUByatMa8EYW5R3kH3kXrbh2zc4skBSeU9VGBTvo
PodWQl76xg2JKx4a46HutICCLcIqLMXHZMtLPXp7l9IHNaFbiieJxtcGaBau3atlz6JMAYEOkowW
lk3EmZgPWiWeUrB7c804pLkZtKUaKdmaJNTiyblw9izmZDRF66OC1THvN51NNjHGzyloHLuBrzh8
xd+fW/0ir5iUKvOcUdMwc5j6oyk+nPZZmOBjWPmuMhGchdFLR36+fy/sDEM2Qm4BS1KLv4XzMbD8
ATSuvtAqcDwhzcqVXYK4in7FpsI0Hgq7gU3rlcWufM3PDOTiR1htNVQouWsnpaj9dLQe3Ik9m5l9
sLoBPDr9HoImUWes+XjpcY/Fo0ktpXHRJZ0dniYb7AYdBzg5cUF0ghdPClg2cHETNNRxqAIhKr+w
nGAy1KD11uiglgpxINDTAWqQUKgbiLbnUatrBlc7lf0IDYjsacQktGoMz6K1UbIet+jM40FtH1rx
aLb0xDPTF+nOVoTfrxGiLn6Di98iN8rFN2CT1k1aho1g5JtRzYIWTFihw6MMzFugyaD/cilIcC/a
b6BNnD/lVaI0eWsrePBO3xojGMVGM/2yX8kddRnxb7b3hZnZqlrNbcsRlKCnMm8Bsy9SqNTWrEvA
/ZENCmatodEVZCPGYjAnGQeFNdV+29VjZLiVF7auoA9gm4i3YBqaokHn31Jngk6k18YPRV+YkdBF
B57FSoRpaw7PpMD04P0TupD+ynKaJAMFw6RmzWLOiEKAbZpEP9G4eelYdSK9u8ZZshRsQGwnkSES
XjSf1UjdrB8cLYOXbM53qUGcvdtCqhntoDVA5RIcABVU4HnB/YA65HzOqwLFWqultX5yqPEdQ2uY
u9mO+rNuZL7lnWiqh7n6I2lQN6RtZE0VCUoAuO779CbZB28lqqCo5+HGlJii670OzLqIU6dtz6pV
+yrGQs00DmPjb22TkOhv943dJKouwEuoXmP6Ae1E6F5cG1NShZuaMrTngdYnpdGP6VRtSN31fg2y
X0XU2PfqqG7vW72NLdIsJtYlFaNk+50V+UmjjKIwpvbcCr5xu2Fb54+MHnHQUNffdPyD5Y+1eiZd
NGjDdmxBxLE1rTWuj09yzqsDiJ8B6D5gVFJ+CAOL16unbZaM3PXas0i/iBfo+EEPIB+2Tu/Hlm9G
fEuUyCkf+78QUub1IbU3hRb1x7qOEusBSirq6DePibYFFWdPH6EQohVhPx203O+Vl/a0xue6sDMw
uINWEnIpFHznDYeiFw3xgE09A9M22VXQ6+8OVM+0CrECUWPlG91cvrIfB5FWkJNg0hJth2vnNC0f
Y6B+23M21DunZOeSfsPUL0YSu21HyGNFMRygWRgmHf92yp/efR9zLVz5ETchUv4IE6gVDKa5+N9s
f2Zxpw9KbbdnClg4ULN7o8mO5GhVYWbqAe/APQXtKG+I4mZ0fKpqHys/YMHnEjmD8Rx0v8DpLv/8
4uaJU7Dvu2Xanc3sPR47UOuAmcJ48uzWd+qXmib76WvL9mP9VOdkxxLw/BmhRT5SjQa1bq5MndyW
YuEP9JsMDL7izQLy1Oufg6K21TeF0Z0NUMUx4xHYHYVsJ+RE4HuuPFC49X/TaWtnr406+W5RR9TQ
V96B0uezU2NA2lYFtl2en7kitz2CeQicNf2ZVI3mZx43fAxvTsGK5+VSbsxgJNGQZJQGhM+ul4re
BldVbejPIL9sSVDQiLpfU+PZacCndI6rUK3Cvv+9YvV2w3mfFPP45Nh2UI+bWfWynqoZWmtQWxHF
hj/zKTCnwbesA0RGcQ/6tj9NO7GaU99sNKlp7eKdBE5ynLb5FCYIGTp9SgfvlFRnV39qFDDrs29p
/ZSjwH5/kTcfEOo5KO7KaU8I9WEm8HqNQkuE0VuNcnL0xG+yn8Wa/vHtWnBgMf4Fvnx8OUDOrg1Y
DVoVjA3p2ehq37Ba3603kLAPEN0CjawJQS5ZQ/sVBEoYPUezcpYomwoGBfBOgDUXQCw026pv+rsJ
SsU1CqFFQ3I3AkaHnT+Pv7nJh6rsjPSsu40UHyjONZ6Zza5JV475TboLWW9EGzQRUe3Ds312yns8
2i1HSbOzcwIDuZ+YeVTFnd8oQY7WiqpHU7Ny2paWZqOPI0kfgH35vLAvwpydAcRsqzks+hyFYScw
MflcHyg73d96N/kGVubI+AVoIGLHfGe0JrftknbZ2cJjyi0Tvw3Q8vYd7Tju87X7ctEYNjqmK8H4
7DryrF8saho77PPUzM5D7/mZu+t6EXaNtgPNlSQWKtbAGDcvcCwOHXpgzpGrghl/Zk93qVcoQ0PP
VWvvS5CeV/HeVpxHZe3lcPs2nFmSd/fFyljf4K6cYAkwL2NDmk3Tb2LnkDdbM1SQrHyoa8DAtbXN
jnTCvNpQyhpr64WfJa/99Dykk79WT79tJeOmRylOxUdDHozhjOuVpQUttYoq2Vl3QtYfivxMxhCp
aGJQ3xhSEFvrPheHQdmNW3pCub3+03rh/U16u1b8BjmGhBOIkGzLF8mFd1UxJpampPRs8x1zXuL0
EDdPuvbzvpXbI4fwi40JyBOSUPRLrq3kORmhNzDRc6Js4ifzuaU7HkuF+P+KHZHc/+jNI8sHmzue
m9d26npIGah4y7OCcVzhHo38yeIvZh947IskB89WvHfzXpvZm3mvVgZnskzYU+NnfchDozmk5hoS
V/7oq+QA9wtgMICnoNKBBHV21FKbcMNhanJu2U9Ve6/Xso+FRWBaGvEJ0gm4i+dUTEPpVQOA1MnZ
cn5P3atSbtN4rWh/+wpCwAVqwwXcECg9NO+vvwySuVKJ6yo7a+StmnLfzV61/Enl28r67eqb6myS
w/S9CoY3bygCVHzub8C5D3G8kN7j9YMhdMzs3FDiizFtIXJWnQkoh6gFxMjaYMHci//PAjiEsEBY
mV+YtJqaeuJZda5EHk7dYxELkCmspKNLRhB1wZeBErccnLj2YuNR7AZbrc6OlaLx8bux9xnd3nfV
gg0QIUFrGipqeJvPU15SKrSpFIWdVe0pyz1fRc+IrDH4LxlBcoEu3+fQhzvbDtTIC22ArPU51fYZ
xh9osgWC2b+/ktuPjrtJZn5IrDEtP/eWlXusAd4S1QUHLLZZbivgiMvz6P/Pymwpaq+UY6XCipkA
4135FWah7lu4OTxwExYisYJImwGQn4VPq3LTrI1hotcehAkwhrex9cC2hU9ewaTON10wVAHkYhTD
b8p9Wa6AGBYdKYcqwd+ByDrP1zVqU8sgRXuehs7zC6cpIHvJtbVlLptByxLtG0hfzSslIN6JOSco
0DAtVC2wUQbg8IYSnN76KHrrHyr9PojvfRsmQ6itMTnML0LpY9RpJBQa4zooRV8fLWhPojgcoz5S
c7az1PfYziKuf22ztV15u/WvDUkvXNy4GoqgXDZmz12Jl56p+UP9aq0d4iVXyjk9Cc7CoNl8KiUR
lVUUWt2dwYmRvGF80AuFSNrd/Y15U1T6dBo6lKCkAAUG0vfrtYixmEYVgtNnaH5U3U/nfWofYuej
SzbOe2YGWoJA325o47fatlQEqBa8yAjV8jc3Gn+sHsG+ZzvVY0qVEEIJASZNMIpaePi34q0n22r6
Y3EoJEPordp5a5rcSz6ypboqyguIEnN93boHiXCjqP1Z7X8MEGfRxrWRq6U9hXKKJREioHiz5Z9f
fGrwhZvOlNH+nLRZ/jB1VblnpctAZ+55GFnQmnDle8hU4DJVkN8DuaTUpEQ/GbWza4Mqa4Xl9UWP
bM6n7iFzUCd6U5ONh9xZ8RWUyY/FF7G16zMoD/uPkvoVngf+6IQNGOlDs426L0Z20P52YOLTf3qh
DhqEx5iHyVrm9PnwvvdTZ77Rp0FV9Ljqz2Ox5XSL1kal/kTtg7BAavEcW+vBK47F+NLUwjfGAzSc
UvVnDR0FCFgjQQaUwVA+hBvQJ4eFnh1y721Ax4RGJnAj5sOob4oxUMa/9Z6Nvlb6mrJl9KWiESRp
PBppIJ2F+Ef8mrX+WLdBjJkA/Id56w9/aLHtH906EvbG2Ke/MpIeXOBaQdk1xWtBb+GTSQglshLE
djB0zd+/jBUY9+CIrc4+V9Vfqd0/me/ZD0fZ2d6mZN1Z6XcqD7P/TGyKzSKHA1C8wJWCsC4D1cXu
NKo0jyUc+TxagNq0ovluZt6HmpEnLxXqyta8gQRIa5ASBbkpmL7kc39mLWNp2duIr7qRAxZ7bq02
rFUzdJCW2x+Z8QLNg3ad5FdGoNk2A5ODzGtlMeNGwm100tpUBhTwwEKZ+p670TMSdl8w/wnmM0C2
tAgpzotZryRRC7EFrx1d6v1C8gnj0terBSdhYTKV9GfFeqp0AjbltQLNTf9GOvTSxOwAKUnj6mKK
u3OjbWs4MSkx35hsB7KhykMdVBCG9cefw5aMX+9Hmc8u8I1PZf6JsizaKPOBGxCzgUHNTPpzbURO
HsTbNn8udlQ9FNDh0/34RW0idfy9YlXmUbdWIUgkp2mhNjK7a1xFjUujRWzTfk17G9gH4pvf1cg0
NinZ0yBWXzX+CEL4/mTm5771lVAPOrrywFy4vGUX539/xCzAji0kqRMb28nN+zFKMBYWjKmBZ4td
v99f7+IOkgNgKBS6GB2eWfLI5OlVbaEBAtqK6kllXXDfwA1LGjaQTHfk3BQA/DeC21mJnncJ0uZz
1zzhSk5strWyL8z8whqx66aoqs5143s5anGY7ld3wJRDkN5P0IypHlgRY/yu3FXlBiIq93/Z0ta+
+mWynHARmfqRGRo0ZFAOz3Z6c7BQ9R9eE/1bSUNTPMfKpvnWPYmHPPt53/DNFtPQpUNtVUIPEZLn
lUHmJmPXN0ZzRPfLo5vaDnSTvPX8FconkTbGwPOs1advc3tUB+UYJb4A0Kv4ItdrTUlrTqZdt8dE
eSH8GHtKOJkvZef4GGbj76AvM+zHqt8YI5QTQ4wkqf2f+6u+6c27+Al495sYbgQ9HSpB1z+hqt0k
Sb2uPfYOQA6+0gVc/Z5Drzip1I1mKYHt4F5+Tvk+b/ZOEjbFq678FRyg+KF58aBP+5sovgGlN2Xl
g8yrmp+/DJ0f8E+hd2nc5JdW1zN0qduj0SbhYD42yt+uPY/8o7O9nRGvjVLcnG7pCNuEajlKqCjp
z+5iEPErQOthrAnUtYGZHLwpDez29b67b3f3zIrMCC52dwVgds7B/Xkci79ON/hd54Te0ITQDrEV
iEXTTabvyrgImn5Xii9Tmq6cr+UPfrHOWSjFBI1lEYAtjmA6zZJy6ygdeLzKwFH4vhVVqKWBSWuo
FfoF/fZtah5N+r3rvgB1GcVJGFcPJjQ0vewVPT+NlCuPisWPIKWA0IS0QEA7OxAVGIlSOxPtUaBG
05PdFLdBvqakt2QEiTmabRjLBrX7zEjvuinrnLg9Dq7yEwT2bEcdkWPcz1sDdt2+kfC5oduO6pc8
XGgGXH/u1uiTDlIC3XFQu+92GkdkehJpG3bmVifQnzKRzh40Y1cWYWu8Df2bMT1Y/S59bQ5ZzLd1
0T0KsNZCZB7dke9pkEUjuu+gNBiafTVsK8cfgfoDH36zVtJa3CfyspXVYSirzimDqonarvCc7kgV
7UBHK1JGSAUn/C0ltm9WZlC4r0r7N8aHSjB+WDg/kWv6bfo6pmg7FLlP843+0ZPQ6+owN9VQwa6+
f5oWQracoIQKOerKYEOYxa5Oy4hls7E7JsFQPPWoHSrTm8GPgx1o5Y9xtWcqN8ZVFoKvKcv2aEqg
RHZDt5MiWOGlQPpj/7frAIuxfe+tiN/46zgxH1nALrX+48gwYiAK2RoGIkGQK2tm1/tnMlA7Ly2w
guABIUCyNiaRR3QatOs6RjJlnC1ORloHrxHgm5C+XptSK48lGhfTEQiJsNYhmuaRoGp2PVmZcFo4
fleG5J9fhEBt0AmrO3U6Dt3WyWu/yx56voYIvsmgpOMuVjNLkN22xX3XYjUjfSfZzzpeyYNvvQU4
kTzaKiZibVi6XoSp9zl1wLx0rKq02iZWTQ/diJeaK3iFfo5Owvtb/fYyRI0CEAS81gBGcOcVZgEC
6YHqbDqS1Nl1LzkQ9nHcRgXYw8DtynySrUFSbj2IKjCkbDBADlkIHLLrFQ4m8NSDqk/H3PVIBNoH
YPpLaEPcX9cnNdv1ttM1Da8ZVJulTsM8QnKMMSduasGRQ+PsWV64GxSD9WBUaxr2kCPdTYpCdzkD
EKXl5d/B7XmUTs7gk2IiEcDNxB8YHTYo7pPIpVO+NQhGcu7/TLnYm18pR13lYxJEHrPtlA5W6jVG
wo9ePfqelwZqASK50Q3dcZOtsgMuuR4h5n+tzVzfQh7A0jkSwqGpQtJaO7MtVzrvSwsCFRwogR3Q
yYId+vrrcryM+9Gk/GignxB/SS1soyfb+Kpqb/c998lxNHcdGJDA7QKqCSCMZiGM5jFISIqeH5O6
2iT5d5VtXKX2sy6YXtirQ6aN574n7hg2kxYk/HuavRVkm0GXRwshJ5APv6xvZer4roTGTSs55m0s
Ahzus0yKkWxURGZuGB2n8Hgz8mNDyWNqoZ7uNZiaTcp85apa+qToSrp4caEqgCN87W+76h19VDp+
FG73TEy204vky31PL5oAXgJuRj0Jhq5NOIrZt+aItSRagly+1CwsRhUrC7ktAEgEIbpouCEk8GU+
n8orW2uYbfFjFYPKL0Zc2BJH60KGyfwgkZPXVtoOu1JJWFBw3kb2ZBUPHWNtUHSZvhI/lj4gHi6O
DpkXoHDmFDF5PlY1yzR+tFrnxcLGyfviBSjj7X3fLoR7PAmBTQdIHUDpeV8szx3sDVvlxxSixCUg
elSUEWM/+BoIf+lcSkopXC5QibLnCTBE0Wy9Mag4tkP2h1EvLPEPEA0WoS68M7Qh12pztzkUHrsX
BmcnoOt0YrgjgcG+245aFmj1L7M85+o+rX3d/WUM0X1XLm4g8BVhF9noNyPoX+9TgUmkokC351hk
Dxo4EnXtIYZOiT90PsF7k5i/OSg+uCAvoPrbtyXZ3f8BS+cElCiY/UE1Eoz00iMX+ceYaY2BoStx
dJxcBMwg9VbRjTUtuhvmT+CrNQdNO0lq5eCpMTuOnCVK0aQOXvUO3Wl1OPCQpb7ehXFh+9nJcLYY
ZwIYflsrGOTsm9AQ+gEA2xb17ZR+H+1dVjQPrDNO95d/W4yVPwz4CMycaQD/3Uye6W3HSgs/bFJe
7PoN9YkgUSIdgrRfjHqTWt/HtXLW0iGFI9ApAnJN0ohce1w3wYJATUPg9JBIiY0NGiP7Ml8jJlg6
pBJ0hWkvcDOA5nRmRi+9KVeFOE7TkANMlmmoSzQMNOLAMY/J7/t+XMjIkAkDUo3SDTbynCi4S2rq
TR1Rj1rVqdsqpV/cXLHAOWug/19mxbZgmhMNEIhZicAL3oRhjLqZgAGCFWuWHRRqYWh1BsMehCsa
y95A7W+TcOf1v68P1VY5JSCxQZ/H+OKYcPAqmXFV8SOjG8/+g75lwNQjBZxNdc/t2iDpQhgCg5Pc
IAZozG6GAUhSq2PmMX501DxyEoJeIPTc3JBjkF1V38oa9ez4/N9XiARe9n4l+fccW6MzgTlLCMQe
GdR2zSNXMG8RWSVmnDZDtgLeWAoHmD4ArALafxJrM9uc4AVxCrcx+ZF7TuT01Us1lqE1ZZs4s/c0
f8yUiKEZNb5a6bgtRfdVwSM2/u3Zz6oVpKi+Hrn7uxe/7rtg4chc/apZXgtRiFFRUlzmEwHazR32
ejaGIyD34MBeSaGXzsulA2bbNnaxadUer3Oim7nflr2v6+Q3iui+hz2VjXA+WzG5cJlKNmDMdBmY
zrm5tXlJoO0oUsSdTj3GZFvHauQl+yH/adnRfUcuHUo5taMj9CACzQWhYk3QgRmVOKLP2+/G2OUb
xcSDJjNEs79vaqFqjO4+1gQNRKwLrLXXca7idpuoohZHCkEf/WtB/+TOr+7FzcJUPHfsa668l/Wh
K0I03MdDl23v219aKq5PNM2BtkODaxbNVVdpR7CjwavmRLdgAPnlpoJEooUe431LS0EBtTPEOPno
Ql3+eqF64jQe13BvjFNQvBmnir8YB6GnALduSLK2QRfXdWFttkHZJGqiVLY4Ws3odxiTFm4aNT1Z
eXnpS2cOL3gMaaJPj6LVLP/oONJMAlrUozmEoOsAo5dXHz3vW8lq6FmmvqijzNoNCgvG7Ddrwxhv
fPoaG35GH5p23+iZnz0SiMno4tmazmntgurHebLXtGuWDiyqa9DhAPQQz/PZd46nxpxcKxZHAEpU
32DGa4/h+2CgTAu8BCpkLSadg8rt/qHWAbgR6g4otYFT9dOBFzdPw9u6dTCOcnQ+KEb89TZ0CRAs
0PCewuL9/hZb+OjIFcCbiYwIUJk5pp4qPeF4wqhHUFp4kZYUINnpqjRifb7GHvX5pp69hNHFsExE
iU85HOnwi3VlmTeOtjNqR9chZztXi7CKkf/lk6YHgjMVeo2AkU5MyTZC2EUkLKFteqYWO4JA9sbS
qXykdgoCnt6mBxc53MYZhnFjpCnxWe71T5lulqGba+yxppUblayvc1/YsfZhDNCpQwHTiNC8LF5z
riZvU0JcX82HKsx7kqxEqYVdDlyzfJahEoe+ymyX133XZElfGseqfyw69lTwVxc6FHgir7wAl8Lh
paV5PAK7WdVAZck4Fs5GsBJYEoEchUVJWe209NnJMWAypAFNQI5HNtl3Hh96CJs6k/Lt/l5aeFjI
kUa8bFRwsaLcf/19e7R2mOfhh6haGbYmarZryIIb1DjOxJUJuZ0vtlCnFGLySmocqXWwq2eHVb6C
XEJSvzgTpA6fHTXUUBrM+WNng/iR+XkmRenj7O1f1oqkHikNLr05vFKjLW07uzGOlqo8GsoQODRd
eagsu/N/SPuu3caRLdovIsAcXqsYRCVbMh26XwinZs6hSH79XTRw77EoQcQ5Fz2YxqB7XKy8a+8V
/l8Ty3kVewAf0wxNRH1HFTgqAZd0vxM3nkISsMHGXPiFZdjVIpWGupz0nJNPzeAO6r9Gfm2JPH53
vp19VlCese+3d33YoDmAOZFgnw+BpUxE04pTHSq5csJCsaP8Ycg2fLomoHU9bLCV5jUJ0AzkEAGl
vFwi8Pto1ARctRML1ZaMeQvGNeoG5v2uzNv38iwDkBtn2VwtwL+Wqp9ck8HkkFOVU2urFbTbpz1H
IcxWK2/PQrzGb7kxbiBwzVbBgH5ACGFxM6dJDzHTKFBOapXtK0AvODOX+hWW+o3SLNiGyEgg1w0s
1lXqpR40nklagy75ZW03QluflbgF15Efk30+hJGlypNuVwkTNqzUMpp2WnjUpLZwKhE+dkxJ4pUF
M3dsOcrAwyJLgTsYN9TixqinGCSRvlROjaVrb7BIrORPpmwUzrk/m9eHNZCvWBkqUIPgY10RetpJ
Bd28EU5TaCq8RIpPdbCVcQ33dz2PcOfAmxJBMqDESFFeLs1wZqKMmSrgqVWlDmhYBRFrybCQpKk3
93t0Zfn54wSCQxhXGio9ADZctmXgRuOVRhFOwvQK2Tw8scw6HFxpiK3pg+vsJIHlc2P1WkS7yuvL
sy7YgBa3+gTIi5P3pWmAj5gKViITaDdG3FckHMfKqmUzCU0ufKlWIpEfqsXlZCMXo2CJz3OAeHee
pF9ne6WC7B+hVHJiYDq1PqxrdowrbA5fpGefZfUmU62OHKEeNj20XiqkzHIlQQYWJDZRI+IE9OZD
yL6G6LsJ0Cu77h7q6lUEiJlFXwVXOup4rPbQcCWlFO2S8oDiFg0L4x3sovujf306AMwiY9xxuCIb
vTyDhJ6xGqrg4kngtlpWEDYWJG+oXod2Mb0MHCnHt/st/mStlqOHOA6aiRi/+ZK8HL2BBbkQ409O
2bnk/uhlSLPUzBUAVqZnY+I/kLso+3MOi3o8knjAXPhYJ/1ROOcvSjPRsBzckFk8rOT9XnOLkcaQ
YeqSlWPzJ7l5+ZmwugDfdgYeg5G63Gl6VSQ9G0P5xGrfgM0TRPIqCDlu+rFqToVc8qQsOB8oILkn
vl6oG04OcmDRWf/v/oDdSMPiS3CwCApiNEDMFq/IpG4yNeAi+aQJ8AcPLY3704KF0egwo0qsNj1i
iHZVbJeadb/l68Vx2fB8gf1a53ybaFIjYwgSA4aY5ghWf5vhCUszY8slj0248uC62VNklrC7kCzD
BpuPpV8N+jonANxSq6dwX4QepFFBpne4U4zUHYc91OZQrSWNIdl8uVK+v5H1UeYMIQpfxsxqWOIW
EynzuaDv1BPUq0mUScSQ/zK/hnAib0JElUYpR0S7Li0JbjCfWkOK2irTjeGXm1E+RLEbBKll6MPK
d13fK/Nn4VoBYUmfHX0uRwTWtG0ey0w9cYq4kRq3DEAxnwQzLxQbBlT35/vGxQrrU4iagI4DtxdA
SS5b60NBZpIyaqcuJX61r0HrnRN88WjH8dMYkuyhZodCdsN43GnCShR5I2SGfDYOBqRMMP8Aj162
3rEcGX6j106tZDEQcVUffhL7uHtK+6+0Omsvg9WSfIidacaCvwKRMw4rFJr5Xlts+otPWIRkfAhB
hyFi2gnWpAJni8kLMIXIZx70dheDc39/vK9v2csOLza2pAtTznGTdsK7V6WshBCXVo6g0ejF2kv9
5tSivoGIE/EscqmLwWV5O4VtJmunISzpWL6EqBypO2Ei/U4uWhdpiRi4Ac1M/UPSPd7v53XQgn7+
ansxqlCIilu+lbSToTlR+Vj4MNncs5XD42eHLuYOwAQJ2wRMWbBdFocHKvBK3qRSfJY5HiukSn2o
mQaa34MLlTdxhTBBQB20rSRAEqI2SYpD1QjDa1QGZQVhUK71NwPfRO8VZI9eOcOANhFqBPkxzgYw
uvpihOKVgb8Mt0E+BYK6j8Lc37RJzEMndkonHZIrwGiafcC0767vopKC3F5kNBqE+lmH4PabHI5Q
AJ3mNAB2waQ5sZQhOlDYpKnbpAsQ7shyifygEAHrRblcnn9oy6WUJW363k4NFK7A+su3g+RDbCut
FQFVk2R4ZXznMzOP1B5UDUnIKPSGYaFXtJWW00TNirdYGzoftk0FB2M/JoqkQX1PoSMkFPXHocYr
4VtoCogVwHEVqQsge8ePOmNNTobMV/LjhLPutYP85kRkAKz3iZCmFS1rPzPVImaJqXQ6PKhY1XL7
iZeChDCk1hpTxdgkJmwU2Yeqhg3ccLMe9bVOFAvD4SZFDt4zAyr5hO+UorKjQgapesyKXnqGOV26
H32gnVaS/Dd23myAAJWoWUwe6KDLowY3UBOKcEg5Q2PgMUb2MEjeOW34ur/u58N5sSJRPsDPh56R
CpzkYs9lSgYqaGDEZ05RXjm/PeosUlfOkBt7C1Wf2UkJ/CVs7UUs6ktCH8gDh6RTFtMeUuZsqxuD
Wffe/b7cbActzf7CkNdaGpFwkt+Ca58m5zZG5isIbT3ayT6Axmvk2ZuD9quhOSj5FQMMA8JDOEOC
ENV++PnzVD/f78jKz5eXd1xUgpE5FsnZ0JIPg+eIoXb/NW4O7kj/6cIyYAtUrlexcpPzAFodDzMh
0kadPRjQv7nflxvLGA3NcEPk7Wa76cuxCiIZ8SZXJedOLvfjVG3KTKxI0vnu/XZuXIvI6SM8wqMe
/VoK3/hVicqsr+knHHuPk4inTKlAUk/dju2pzf5AWWilY7cmCaXT+WWCMERYEiNByct9pDqNk8Se
BH0Lae7/pQF0BKsZ6ENp+QgR+R7wjaAHgc3Yy/rDFKw9rG4NGQRZZg8ZdVbuWSzjTmmHtNZ8/1S0
IvWFB24aSdRkdidBHfBZrvi1pMiNSHEu8SATDwI/zM4XDQoQVJXEKuTm2C0boSsqm130UrOXsh9d
yPsOldl1T0Zh6+MLj9SrnBHfsJWqpPGaC8T1skT+Zy4IzCxolCQWW6wo+qQAzZ47AdxBpXoA+BGk
rniF5DN36PJ0hYbrT8VDR4GG/4l4fh0Umjzmcqik0Vlt8dKHqnE1Oflj+i+MBDvI7YhfWTI3cpAa
zj5UKX/SL9LyONc4HsZWCS4NaOHQJswc2Xg1PvFwhYZQJ6TbSQsPE54J9/ferWYhV4BnCaIaEXCj
xQkfa1JRqDB5PDcQNzAB9c7sDFGy5Us1OwN5kruawQZEJix0oeUsPBtJvmZmdz2jswkKUqGA4gBE
u5T/4foMmaJmis5lNOpgdGpYzG3BuaXir7Fjr6d1VuCbDSsgRgIvscWlCRkoP837OD9rAuxnoQlM
kOkjuX6apnQHQTOQF637I3yrxfmxAx4D3h044y5P0T6IMj3i0/xci6hfkckgubQPDLPoaC/D215b
mdG19uY//7VwJSUXpERBe7JuZvwEVSNLVCxIZ+IY1VNPPN/v3o2yC+Qw/9O/JajHT8spSiK0xwlU
b99VGNB3uxCwuLbcZCDF+bSP3LYqsFVlGp7aiEKk7f43XLPYEGYBt4HjHIEQcDjzAvvV56xJ+R4w
7Pw856CVfT0ee+7dDw5C52XFris/m/LDgNHmv0FAYV63ypZ07E9S8VQakAErEOoG2Xaq19jlN+YC
34UrVFPmJPwy0Rm3qVBpalycBQgytbAVw1nlDCVuuGRfpQdt5X15HUVhGGYvHhRLgTRbPnHzrovV
GqpF5xDIveQs6ri1s+egXBMWuAHWRthp4C0LWjtkSJYqhU1Tt2MMj5kza99lGcgNf8dMrO3M+vOv
sox/kQ+TQ69R9lpUANe/q1YC7Ov0mYiTAjQL6JPMhOkldk3Rh6FCAlk+QwKa9M1TVEUEbkCloOG3
Rw2WFGr8YIw5UXt/ZbFdn5hz2+DBQD8Uj0Gkzi4XGwOWNuQCtK0KB7l8l8WtxBVE4l2k46Xi3Co2
Xjgrm/rq+gVJCdfdLGQCC1mUcy7bTAB8TYI0Mc4ilOh7N+V2lUzB0pPWwA83GwI6GUjQ+dpbDmwy
psCB+alxHsN//gnM+SGoCfgZYW3f37PX58bcpV8tLS6erKuDBnZbxrmEGXrxCuVRZVOppDvX/H6Q
qTG+iOHfUJExspsuA+dgTWrkarfMdFf8MnTgMzGmi4NSLZI8mrgkgXFVQoavon8aIRg1rgqLXkWb
MoocqDwgvzbrwkvi5dyFA2C8LEjYk86F8UMHyp0pVqjP3h/P61bQg5kxBzzQDCtbDCfHGi0Yg1x+
iloY3usPfuPdb2A+Qy8CItgqYqh+AN8Iv5ZcZFkZ0zTmOhlSwXuhxQubo5H+534b1wf5TyPg6gNu
guH6WTS/DvIcQAIIRk7yU2sPyV/5b94TnOGG9Jn5j0niKuVA0mTHMgp0NBFOQI6RepYjNRSiIme9
XxX2udoPiw9aDCvyCkI8poL8VL1ko1VAJyOW9ywVbViQ3+/71QQia6ZiwwlIwYMhuHwCy0k7oCgl
qzCthwxJ+Yok1v0Grt4MCmB3KB4i/woaLRDsl+sQmmgonkOp32tQO/HqAqdjzQYoOodabOuQr6Sg
Rsjn3gjXxMuudtrcMjYBDDpxN6EkfdlyKEVBP4Gl42mFq0PIojoYj/8DK++nFdxGuA4QRC/3me8D
PBrH6J9ShcDCWDBZJy2KTbEjN5OraomZOkIbOP/9qM6GDwCM4VkEuNJl3yTkLVpAQQIP+Rg6qZDN
k2iZQ5s2dIT4U0I66357V9sQMq1Id4JFioI7NMwWj3JOjNqxaaHxmCv7Jn4clS9//K/fx2gD1wz2
OKCMqAosFv1otIEEL8/UU4GPGaSeJGtOONdr8bKFedv92udpF8dVLNap1+sJlKaPmZ5TKMxys+bh
GZX0lUG7cqvCExm295CuArkH0AtjMUuxqMVdo8iJ10inoaMth+ecFbAzJ+3lXLAURBF+xrsF8DO1
YsfNSHK5M4v6NJR7NYQ+TmH/99OIHQH4Nr4LqqeLaazFrGMiQihP9eH8ivMUrE4YDllAj77fb+lK
QnnuO5IQ0ERECkcCSudyrMskbss2qjIPSeQRGtJFUH7LrIs42oVc8a21gCSbodZOe0nTmrdRHEYV
PpE+O6hCC9cJnUMFHKBkLv0EmbKrVjbQde1g8X2LoQDPewyCqs28pNgN+QgPHI6Ek+wGfGSK6Vch
2ACK52QMQI14DgeEWux0f4iuj16MkArUOTI1YDkv0zUKH3Esm9JZ3haCQ0MPEzh5TV78RhtgCCDp
BHQ7TEuWEVwJqksA/7DM0/mydBA9BxSSi8bKsro12QgAtNkhU8CTc/kSMvxBy8e6zD2/6diDwdXi
G/Ab9Ykru46G8/cRge9VnYiDVmJky0YIiYh3PbTgVRyfTqtn8FhtYHGJxFJoNOHKF15f8dCPA1II
hSLkG5DwW7zVWl8bg1LXeo8vqY7gMqwjRqvpVAXfbWyzwhaNM+vdWIyeuNAgVReaY+MFXUjhWxP4
psRZsEwiJQqIa6Z2P5NwEePM34brF4GhiMFbZrn4ia8gEFgzj4PIcSDYpf8B11uoY53hb0P9aTPm
jZUoFVjudsRFrt+nDlQF86wiXEGzt8F4Q3kCMWuR2qpihdkmDf91sIzRH2BXbOFvd/UBtiERahAG
0IkwMVXHlhSlxWkWxyMwLN842W6UQ1U2sK/7zPnCCo/Rd9ZDt+pDjd8MVKiRW7u//q9PY8C45Z90
1w/6dXFC4Cho415QmJdVLCe52qsW36W8LcfRv0auZq8N/avvuGTlKfVzkSzGG+9jiJ7MNycCvsU1
IES+Cki+zjxlePUVYO94uwjcIj+PxZmPHiWNRP6LMbxEnEQRl5eGYJUP0ofqitw22/NPsWbGOixD
jgMM1AKqCA9hg3e2K+9k3VZUUziMkWYKwwnWKaUVPYqGrcUtKWsyHArVARq0kp6Nb9Ew7w/odb0f
Nw1SWtiGOqhtUM++PHNzpWGaX3PM4xNoEkBJtZYfDBlWb1STnXA6dFVJ1MjUTgqFr07wpGqHqh6I
Fjv6MQtJmKzl+aT5zl4O9e8vWrx2hhog/TH0mddDlkGwWQVFvsfEgNJ8S0sD8mvqfgxMGanbveqq
4Xv/4oek5h4VHnTNN643tYL6+gaL8TCG1qSZYnbIZVwOJqxJJH+TpBVWDhwKdpDWCldKvFdBD5KD
YKtBkwc1PRAwF0/uRNQiucxZ4sU+p7gDoMa0ngbdZMAAreyFq3N6bgrAFASTQGCBWHE5c40OF3Yk
8xIYMCBDh1uxo6LexvT+ArkWBEEz4BnP3I353bYM48Q0zqQCBVHYZaXZJyotCZSd+chPHKFSC4UW
o4Y0etrKtTOlXVfTVE4jHXXaEVD4vgJCkXBTpJc0BwF4pLk/wg/BDzUGLkHLaaETqTlX2XIotbjB
ffhYkwE5czDhJF98qkrJwHRCx6qnmTo2KSm7acwpWPQMJxMgSZEN2Ch7Tw0u9u1uykOJAk3Q/42K
GKrsoaGDKnh/SK7jgPnoRR0TWBScBfj9cuS7sU5KKQjnkOjY2qyxkVVhjHR201tt/iLvmi8gZQCk
WZnxH0HEi60B8jJiQgjD6SjbQjfxsuEAcRM/qEiZZSFNv2ozMpvS6gETdDIrkDddvSsq2gOcsoXf
NNQHBrOXKG9BmTQgw58iI9ps4j1B2f1fttWsaivZQDTqNckO+kHcAjgYfFcJqaGk81FLABaT+I3t
c7jb+FDVgIThIc0MImz4d193YIMgv+oJDYd3XBxR7bWT0+dWnLqtSvpgBQB0jYlCKQeiNMDnYfQh
ojJvh1+BuMKBpxZWLcj/wHsprLcl6XuUTwboAzlv1tBNrGHC82R071XZrzxI5yNnMe7z8TizxyHP
e8XvwBocCh4+6J6kO03zUnaPeusoz3z6zHd2tlZgudkatLNxgkBLCvijy56OyPXkRi4XHoJ7MCmg
+kj87oE1m4Ad16hRP8Cpy67h/ED1H8hHQPwgjn/ZWJ5kbWQECkQ/qXpuAPArnk/pubVTKNLtv/bd
Rqfjbi+9tArVDuEHHHMBRVpd2De21MVnLB+nTDQmjUFZw6uIaxrEHUzuIyFfiVXQZsMRt7Z70waM
oyIyilzHgxkSxeUsN7R37kgDE+kV6eNBOb61Oe3EnTeYpLeLTWYdFMJDut0KSmszbTrnrXEedN6S
PtWTgPPGkYOt7xh7CQ8nEuokoro5bCvngBLEQTgDk0kCyAU9pi7Kie2j+g8CuKaLnYS/APOu3UDg
8EYqJ92//oMV1WDqx9oUnprcjB97362O53xftlbxotkFbfG53Kf+rsQEPm0kzglzJHs8Dw0t9v5W
I5kjOKF9eCx0J6TfB95tbae0vw2imAVxscQpv62sA7TVaJRsBjPuAEekPlU+eGvaDQ8V6Z8edCuk
Zm5bBlVpaJY2UKNvbkVgP0ogewsNC3jG2cgfurbiQOvWgH45ATiXwCzmfe9ssK3PgCdZloY0Z3Iw
TsGuzElATvo2sxLyl9kl6SkIiXiVQbrUhAaG8a3tRFdGQSMjpXN8DM1iIK4aoWKFoAEi0ycgM8/M
N78UyohOKkb37/xH5mxfq92xMpWXB7G3evIUWNjOmZdTyeXMk78tnzUPVlsWI1/MxhVucSffchiB
DDHcXo49M+H0ZLnd9rmAVQpVnNCkeudGbmRrx5RQqwWQjIaAc8Gcg2CNxJCEmcye+q5Vbp4YkVye
5P++mCk+bL6e2asiERJuTRT0Xf08WMFWJuGG1N8qI85WJSKZAP08UAID+QBGHFT6RMDkaRKxa9t3
4m+NGm58lCEqSawnUFmsykzMfWH3VKKvPXQXqbZNzH+dAH+8TU3crXSg0+kY2TwRzvVzSFLiZZhf
gfbHo4v/2WYECvqMEGQd8C1mQDH6G/XrqJCSUB0/FCPB0bfQzD8mx1bJMcd/CtYuIzYin1cutTZf
vlV8MBsJSZIRmTAzKi0jtY6bV5p+y85DsTt2FD2tUqrR1HSixtK80jEeBWEHvywzef52IaSFlb/3
97TdlocvZwPaSUm++A3gU5tJs7dOui3I2fgKchL+i8zxzbeftcf3wi6fu8LMt0VLYhMbjSeDNdBx
QyRn63K5CV8FnYZWR/PDUSQOVb7eE3oGRewMuBbZdmbTULJJCYb2004o5x5TpL4fml1q1QkhG9eC
lphpmJZGA0t8BKfDTB5Kshmpj7H59x2SxEGkvXv+esseXmDwfQoP8buZD/a04bEZuvSwVdH/lRBh
DgGWx+pcbZzVGWfRpcVtNULQQ2gkvfcEVKlHs9As0ad/ApdvLONl9E1tXnv327x6G+GmAB8BaQER
+SNtqUeeguEi+jJwbyNtnrvuBSFAUJpqaPX+v/st/bx2Fr0DwhCMMbBcQdxZJmrysBfLNAyYpw9m
FL1GElYpbI01Zhf9JlSdDoQMyYwQESokFh6ikUwKDSFdwdM0s/wYswzQHqRI4tCMp21dnprK4cun
lc+8MQlQC0UhA0V7cKbUxaOtT1Aqr5MCjzYwTqXGkiAaCJZbVkqk598H3VY5A+YNBYUtHDc++Omf
jNuM2nscAtRYbgvw0qS874kKWl4YmDq/tkrmD1iO4+8PXDx11DjvJWQWmCc9cQ/VNm2whxrI/CJk
9t9U1T1OByOnUMrrMXytya89p6+hxjqoDmB44h9wySATd3n7q1GaZEUjwrTLab9AxwuPouY2hY1f
lRVu0sPwrDiTNRK2hoW9Ec+haWCswSBBqQav0MumpUSFSpaGhycsqbCT9Y7rJ5Agk+lBzRQZT4eu
MFqzzLRRwru0iirSprUAdu2od6rld2L7D/gL4fP+mpGugy98FiIviPMocM78Yen8CjP5KeEKgSWD
l4pQIKdChzTjNpXI0KF4HAI1BIdJSEIl5kxCiPVzPH1CFr6STrCaLdM35d1IcSkp1UeKok9OxPHV
mAqrqQ+F9A+gNAoWdCR+gNGSgDgxoFhIIWQ7Nm6MN7W6ErbeOBHQF+TwUGhAyLzsS6HEvMakePDK
lMbqd/+UFyGR3pMn6fn+qN2ezP+0tDx7Kk0IalFES7FryBRZ8TD4GIdtIlIes/c3Cp14oiVbOfGk
W/sH+KO5vg51kSthHB3l7ARh44ByDUmg00LU0RqtGtLST9F22g8G6V3YSstUeRNDNw0dv0Q8p8Dp
hHTDBu+IhooQ+AfWd2AHvoOGBCZ5Aizc1QOH2+KF2avHVDe7cmOsAeOuMwVY9DPjSAAvEcZyi8C7
5ZIyG3uZeXLvp8hq4yga5oooN+E5c396bq3p300tzkE2+nAM7JC84h3pDSCiSjM1xEBcBglue5JX
WrvOleFQQdln9oQFzRZcksudXVeskTgJPUshbzm1VJBDM4U2SOh0E8DdZpmnVvo1ZAcoEdKuM1uL
TW8x0KEseYzzrSQfDEh6+CnJt1HjKkFAgK+uYaMFY6S/neGlxc5XkaL8bMO3pjwY4deUbKR8MyZ2
mDzKAayYGal9Zc/kB745xsPGT1dQhtcacXMfUXACpGOui1y5EKVKXfE6klTjsxSSlnPVLRfBxICC
HKHyb8UjfOCiP+1L+68awRzB+9g2vAlK+UdYAuS0XtOCvs7j/XwQVM7h8YSk8PKuq1U1MyBaj71u
corlazye4D0ZRFfQEOE+DeEmr0i5hQ8BtBcrxODw4olovQ1iW1srGd16zWF0oDuO6xe5imVSUZ06
XpMrfMxQm/r70O3qR0Cqqpq2luoVJ8WG5YYs9isL73azc+UWGThY9fwcF7/Obui/Sn2TYJ0nyaYJ
Tlr7FH9lgeRImZX3UOXZKyHqnFRWSnetMHPrqJ2dS/5v04s0ql7mUS2PWA/MOHIdSrlkGE1D2Y2l
KayRUq9xPfNcA6GBOA/2Sjh2LzdY0gEIOc05W1zcUkyHhLYP8ui02XYc91rxDPDe/QPk1jkLWD2M
RxBYQgtQumxwDPnE7+eUbKt8QQ/iufybT7R/NtpqJWS7dShCwQkrBmgpmHwvhpEJbSMhwzh6Ld9L
VsL7tdlHkCvtS2as9EmYQ/Bl8KXKuOahno0gbCkoqahj1BhlNnhdsZOnv6mPa8EcYRpv6b6Z8I8q
hJwTd4bAmLzs3B/QW22jvIuyKupLKHQugh++FqQOc4jdGp6lWTYSN+X9FubrY9k7FPpxtQBfgNFc
XC9BkZRyPMC5ImdgRHaMKnh1B+oGChsrA3kjhYQaGcyAVQgSiMAPLiZNYE0t+SApeqqj8MTfgv4J
6OjTZGKvGcT4gOMtlPBpuc8NPElI+x585kDDNESuDv1LvEYVvBGMXH7PYnC5dmr5dEIwUiSG0uPt
VRmu0CnwVuFLPFobQUNpthaqyjPGXj/OHPqI8KwTI+LLsOMjTM7gHHB/Pm59lQx9cDDDgQUHK2ux
h5SRB067r0dPgWaLPcj5e9Ur2oucVDJRmnFwgP3ap7zQwbe38e2ez2pHLkt547NkTRLzxm0BnsSv
j5nX56+TEkquUR9U+oCHR2y4aU4h7N7LtLc7Bcwo2/+jjRSMq5SWL5kJT4XEVnRU+aiypmwuXMcm
l1+ySGl3wOKgaqAhhKtMbi8PtJAcrdjICVVNftgeYlRTx6MWuFG7S6no8HT80KS1m+P6+L78isUS
hrcEqxLBwHiIBMG+KJSE9VbkNhodkTXJEiJPj4Lx2hlfcW+r0Rm20wChV+0pU7oVAt/P5r/cuvgY
IHHxwkZchofZ5eRwbEw6CARgSJAo1JD+NDbak5b/bQ3IyUJh2FZSu+8dzs4ScOohq2NLOqnFZ0nY
cjGRsleEG2FjowDLTzutRHqyPbSJW9Y0WDmubwwbUGB4WQDSDI3nH/Ttr2WUCNKo1OMwep14yrmG
pMZRrgXStZs8gCVzucInurFWLppbzFLVBHgSxmhOwsBwukbk/NTNVVWhQBrz1Tc6WkYv9/ft9UkN
vZD/dHEZzAJomRlpwkYvDGrgPkKzHsPN/18Ti0e4DC3xUUzRRNZFNK8/UEH5HxrAOwOBIWCJmK7L
BWVoRRN08zTpCXKyeCs1xcoGur63MUq/Wlgs2VTSOwmgwNGLxL+cmJh485IIadH7/bgOQy5bWZwV
DdeVgTYPlAJrVL3D69pH6JMb1Eg/lWZlG651afFo8jlxKOJIGD1+gtWT9Ml6BZxZf+Wavrm8fg3c
Ykk3qZKrVcqPHoIivEsDpGlV8eP+sN1sY4ZJz3A8nCqL6ZejrENlCz3x8TLWpa+wWysS3xyrXy0s
ph+12EqJNfTCqN+U6jXPrVXj8ptHDT5/psPAXGUZGcKrVIEHezR5ojh+inFkdsZAg6H56iq+tQQU
pRufjSuzc7NfQNdALQhKAFA4vtw4cgVBOXBGJq+uDn5yrNtHgVuTfFxrY7ECuqIVoqJJJy/WP4qu
J4a45VZZeGuNLEIi2Uj9lDfiyUsBnpUkty8FqwIt+v5CuzlHsyoVYAd4DC3nSJ84buj4eoI4zUkO
nlhe7fny2VfA6+lxK/hrhKWbCxt1WSR+ZkeopShEK7MgzMYc7YnfBXeuZe9+f9Z+/jyqv663IGIy
V/YFpib7m+jPKrdCDrn182HKgJcVtAp5Y5l9rWMRvPtWnTxNLd6ksH4ziv9aehesS1BswAMBakBD
8fqyCyzpp6mC9qaHDCoxRrdTXorRvD9MN97daETG0xAWbwATLcMAXoszsehwwLAYDGzKDIiow4XX
QB5QZnLlE40vdYT7hQ6EQcbSMXbU0TCgFiJoqKoOvewTqASkdpUW0xp54vrSALkVhXuUuIGnRbr5
cgQgXNamnZjD/amjqf+nJfX4gLRXKK3QMG+MwtwQ+o9qDxi1yzfdWBqRVPIFgqHM5MHUgxy2skmH
fWo8SZUpHyrZyVvgxQgqWisTcL290TQ4NxLIkfACW2J0WZwyLsGB6MUpKJ/w7+uhIKg4Yu/KKCwK
28iU1J3fvj1z0yO0gpm+EmBc06xAPf39AYtBnjI4WEBUcfDkyNV5wLYS2jniZ/3SAX8CFGFFBmcr
fg27yVLCN6i8rQzAvIwvQ+aL9pcJJ7xvU3gn4z1Tm51mjtBOPAO+VvtWj6TXi3FoQtJtirXz5/q8
Q6sa0KHIw0DvbLm00gEPRSamowdxplSxqsJS8HyI3bjcZWv+d7eWsQbcIVAaMxRVns+SX2cRJp4r
fCaPXiU5UetwvjW6/KvRriQ2b2RFwH2Y4WswcIbG6BJRr8VJUIOyxnv+acQrKJvrs/6/zESeMCze
mU+CycQrA9A8YzvKKwH+jU6qENVWkdOa6TvLpAXXcR3giGg8HW2DpOyo+u/8Tvuv9ZzgvwQqHvTW
EQyBKL4YS5QNsrpKNd6r8cYVrPEcDadWfA84yteOscZ1vIb0z82BKYQBRYUNU3g5dVXJizWDxqnX
UQbvrE35WGa0rAClNcww2w2T1SNfDQs/E1tULDGtUmwVawW3G4sVkrjQLpj5p5jaxRbVWoEfByxX
r+62zIlEu4VErqMne11bAanfSHVokHJE0RVY/h8q2WWHCy5rChjKi57SWnz9ksSONpCQozVQrMBD
woXTFM1y8O4fAtcZLyiDIQgARnGudy2jgUDOAU2MaskzBMjZWwVAIox/qtYQszeyr8AAI60NCV6Q
hVB4uuwdvEGMwO8n3hv9ZrJSHH1/gqQtQxKXvEHYFIn7QjfGTWTAUwneI+KxacZ65ba5PvHxEYhL
QdWGqgKCrcuPqFOYpXCcyHuwYozTuU5t6cXr/QGdt8Hlofp/ODuv3caxYF0/EQHmcEsqy9mSO9wQ
7p5u5pz59OejNza2RQkm+gxmGoMZQIsr16r6g8lFxgHHfkRYYy4+YSCII2ZVIZ/66ISGnR006sLF
dbMFYLKgCKgSXLGOo0wOtLTJZczo4VNyS2rVEkr2xkBRx4WERE5wqtPMIl/PlD21KWXlpKiAEtpd
C9hq8f1zY8UTX0xA2akWOVW0L6cj1MR6HMREPSnlPrR2Tac74l1UOeELOBr9rhmcBr3DpXj7+rhE
EI13IS5UU8Atzg4WqVF7MUZ64jS0q9RfBfGxP6r7QFtIgUxDNFsHF83M1lpYq4nX4BZIcbcZ11YD
eAId6Pe6n5BnC5v4RvIL4TPU73HIAZSgznMVQgV7J+tc66SsFDvdpndJvxq3o+Odhcd6337TttU5
RC1Zsw3tHt9LPUUY0/Eap9mPL/nP2C5rfPxOnrZ1/3y9Ha4PULTFkRoltps0cdXZHIt17yWZ77un
sQBce1cbyT5TQcOiG9DE8cbQV1+3d705aI9sOvUd2DFswss1lYAPjcbSck8q4OlQ52G9cIZczyuy
EpxggHhUUYRNdNmA6iKx3VaieopswIopdRBHM2xUvSP9UV/i0V2vVRqbVDtEdENMynOXjZWDgvYP
EJRT5D/LyV3brAbB0QR7Ya1e8+3ZEp/bmUb1U5yU1Fkmt66mnmpMiPJH82+bnJGXs/t0XZ2GY2Me
FgVRri+eyyZnN6tlDm1aEf2egr/fq/gtEw6NuXCl3lgLBA7cbPBaget+nD+feuWJRY6jkqKdVB0F
Wg3pnG739Wq7sbqh68Myn54vsP1m56SIKn6Nd512gkZgFg+Jexjf/XhrrZYkpW9EmBY3F6clFxfw
uLmgKI89TXYhyp0GMHrvSb6RT+1O9B0veVdB5Ol2FtqvQ7FVgu3XXbyBdrpsebY2zLDz9NjXtFP+
G0XH8qTKe527s8GpIAUC+sP8YVmO6B4RXreAM752C8+Ua8Fc9izPYyIH3ktER7NBrjLD7K2uEk4m
tuc9YEzjZP4qhW0ZPGmZ7Ur5oVN+ZKNhU6xKsk3UPGNuEli9HYhI4Mog2++1sLRDhik+VOouCu/A
qCTpY2s6bb/HVgcKyKkUHvxxjWN8/ActtIUxnPbp5WVw0QV1dioNeTbUuV4KJ0DOf5V6L+MlmOwb
657sTv4s7MmQts1podHpR79qdHZ4xH5i+LFFo2nDgf8axeLKe9KVF6rrWVHaufAip0t8gxsb4vNc
zTMnBUZMuEnkwkmTnaLauKYDXtxq/rRH2G1r5U9R7pvfrv3b0OxRtaNVgXnTQrenG+Wi26wTYkwq
1LB8SN3PDmhNzHpdd2X3VLxZgW0i/tD+Ep36V5GsSutVEBt7Wa//aqintQmnhVgJU1XCy8vzc0Bh
XnAblmgV77T6Wy+i3XjsXj3JBqHW3Qn7r/t4dS3wKKL0zstEpy6BpPdlc4mI2LKlCy5PBSptb3l6
FExu8wdraQndGEuLFCGhBX+g6D1lED6doJlZYGGURsKpwAv4IbQOuruWnd7ERfx37aALlnf//JSe
+jY9/eC+c0PMMUKSlEVNW2jCKfbWTf6W6UfRe0TQx7c2jbU1Y0fvH4IfpLG7dlst8Wuvboypcf4B
X4aUE0Csy/6mIXohWDgKp0x6bMG3ilm6cBRcF5H5eVQdocPAHiSLOVsqUu56/dA0/lk2H7j+nCTc
K9FzLnzXVYwc0o3gJGuMwx3Xe0uVH+ZRGR06O+QHTT5qiJpb7sIBfx08Th3WWLqE4oT8H8XmT5Ms
W1KZBa7hn0fh2a/3ffGsdue+/1ZxqcDhzRy5eJOhsSrV91YGeYzb2WiPb2H3bhhOCyoQ8U9c7ew8
/iN0ToBr6phtOv2egnPb8XxdzFtdhQ7TB0++qTzmsFeYi3x5Ru7Clmu9Mw5z7kraxN9VwzFsBJ7H
hnypYypYomwLzxk4cjBB8f5+vf0+UvKzIwYNFshkExCGMucsqDXqDkmqQvPPSMPa+RPeZfXKh1m7
795Rk+vexxqaS/U25vdS8aPOcxsgH6H3ryyDZWcjjbDSNolqpxuzdkB9Q4dR15nwPr4U58RyAFCL
+gtBcrBGM0HU1rCRAYRKW/fOMh0L5ZS9/i0fnfEh2DcuShRYOK+yg69v3HgT/Odyt53qe7gWPK4T
WxHIEq/8985bhe5/Xw/ENQ4BMTfGXwaQjOw1DLvL/ZLIvoosjcpiHu/JewXAVZ8aUHRa6e0KcCr3
AWDG2M5eTdgMwk5zX2HBti+17jRL4KBrQM30LYB2APNZBElzaOhARTgdhzA41zwr8v0greJ3hrL4
o4WbIertPDqVniNLIP0O06kM0zqcnM7t3AvWcrwRUJlx0mgttd+6pZrFjV0P6ZG/WLQc2cSKs4HK
wwJIfRKc/b3wHXV896kKd+JfDNW9B5dsKy8iwLjC7/FPEv0MxXuAs8IzPJGFx8t1MMcgTfBSqvOT
yPFcJCbre72suzI4x8OT9co61e6SM2FkMzwLE5F93EDbIbgbV6K5LV6NduF4vyZB8AE4q07MAnES
tZ0NRICzTSn5QnjGf7dvHST5M8PJ/lTut2wtDMeuSJH5ae2yeeDyFMqXPtsU3roz7eyX9xhp967A
jbepwsfwpS4d7enrBT1dnJcb+/LrZud/2fvVqExfRxEGAgHOEGLGWQehIHtxAYfWq6/buy4BwHPB
BVGB86KTkpjbBRbl2AxoayfnUL7L/ZX+LrrrJlwV4jG7d90Nezk4ieVOUmz/nIXOWNjeEnFy6tOs
zzyZedPiWExG/mpp6nndu2GUnlPxr8Uxz/NyoZNX0S9ickw2GReuc2RKZqMquUEY6V6Znltz3zz3
R2VTH60DIblX7rKVehSahVU23aHzLiHDQeUOWC887Nn5jOZKLSiKn53d8i+g2b5+a7N/ZQnQJ9xA
PwSgKbBbsz65VuLJdVtnZ64cnMrl0U7Dk1qtpTdhCcBxnSebtTULGfK2CGNtrLKz8btD2gDy2tH3
76LwTagf9e9V42DTGWfrr2ft400yH0RKNGS9EfKQEJC4PLLCplBSKzDysw8Fb+SewaYt3bfCJm8d
X7lrq1USrcUn5W+BCBJhfB2h4rETnj3rTtB+BpiNyJJdILmZ2Toi5SGKAk6c7gwDDY23ptqPmN1U
+zaATnkYuMDwKBsIJ0Ina17dJUet6xVBspSjd1qERF1zM74cHyE/6Lri7AcrTfuZpfdqs/l6wK7P
DpqAQUbeF0DnlcVcnFau4Fpjcfaq2u771xLeY/Ai4uMz7NNn/eXr1q7rI6jXsqv0SdJm0vObLQrI
EcogilVxVlxYPzZ67+3eL7d+8wBndVW+SC/aOretKCIs+U8vtsLCBrjVXWsKwNgDVNfmGyCvWtTD
u7o4a+Mqd+2uN7dRr6xiCy/r96B2tGqJ+KVdv7LoMoVa3j5obpDDv1yRsaXUbtEMxbldKf0m43Wf
ohooyWvzb/HWkFiFl7tOBccVV3G6loJNg8KA6owvsYzX8hHZo0kL6r0I7XotAzQP4XZGTmniGeeU
sTN6TvXU/0lzp0d8rtnn+S94S814Dw2gTHb6L7lyWmFHCSonnHvKFnJJ17wcYm9QrjwkKeKRE5+6
/ykOl3o5MMdWg9Cq2CKclrj8FiaOV2zKaHCUDm2GrYhcir+JfgzaS6+u1O5V+WOQ99BWXeikll2N
gBrXVrILcROpTFst95RyR3klEr3LTmjsEHf3jWMjrTJrw3/U6qXb5AO3fHlsXPZidvZKRZwjrqmX
Z7QGAmtljK+KcY9stTXeVX/HX2SheYS72/RPFtvej9Hch+FGMrbu4BjmrgpxXD/I4nZYDfoqrHdd
urXGp1i8UwXU+Tal6/gvmvKYPRk/gxcFzRflm9f5BAp2OKy9R/V37a6N7C7GgeBbLxzLLTLjuvVs
EAf/KcIt/upC8BZZ2yp6jKTNKOzcaCNrTvmQ8UzJH4YwR6KrcJCHGrdkPX1+xT8I8DF1B9Ps8q4q
qM1tpNYZuif/F9pFhSXzEuXvp44co7+k13mdmWVRwCCYLujJUGiezRjKTIkqwSjPIrTwtPqLmZGt
v6Yv2pZvhLqz8Bi8ESBetDfnpCmpqCesw/IsP0dv3rHVXsYf6n1nOlWFBOOPcdhzrmcrPEozjfeF
/Pr1sfZR85kvH30CQ1H5nRBRs9SGFstplyT01zoW7/pz5fTHdFWOG1knJjwixASdE52FPczZ5q/4
LYcytCp4qD/U/4mhY/02dkmS2BpiBFm7xqHOtUHYWoUDbcvCHoMxix7Rf5K23XjnOvUqWbUPnmw3
v8LnlgUBz9xdUmy+rn1Oc4gGDAZvYGoQ751t7G6IrcQIqjOWRH7PpfhXzyzHTONdI9+JYuGgufJQ
Gv8cy9IqdwORPi7wRPyXrZpim2iB5pZnSV1DC2ve+h5O/0//6LWv+hIi8zo/PfXRnGQgTULZKyeJ
QpVJcgphdfZ5c1V//Fre6PV9mX0j1armuzH8rbXoNQLD8A5wBtN4ibpxlXmcfcCUM/t0emJC6ndi
FlVnNdrH0qRKgRBEhNv0cVFGjF+6WqKfujpbohRLlCFR6aoY7SVEsENUvvuF6/3Gg5Ebjmc1oQS1
n6t9oKe66Oq197FmwupHoZ1ibac9JhEVUeOsD8ei2Qr5xhhsABi8vgtkxvx13f/oKeYNWzFYAPbe
eKlMH2QQDfI5pOdmt1NhevHQ6oyvwYHX+A/9BlsFiTsGEkSMZ0vuCGhJmQBQSnjYTzFs9fiQas7X
58OtWSYopZSIlipxxywobdxazwutZpZVKtLFxvXfxuy3Wx1IePyznRMripqbAVaJlK46fxgVeRRh
5OvX5xBx798c+wIpFB7JJLhIrXzdrxsxPo2RFaRKhUcxecHL5esbVdtnY1Gfle5oSt/Nv0Irgzrf
SGTJva2iIXTqrYsqOsjRwmPpViR50fRs50h6nuQBMqfn8rf0K1IURxlWKhJVtWlj/u1UdqOusldd
2/YPlQrWPoiwLzuaSyH6zSPk8xDM9lWr4o4kSlV9dtFr6VaRfF8IpG1CUmzPNb7xjYPEvSg5Rrsz
Tla7sLJu3rQWurwfsuMcmbMZsJTRzYS6qc8NHrRJfszVtVo4bn+f19q6tEKnkuwB6RdXPy3M/fTL
8wPlc8uzCRhSiCsVlcRzWKGHNXmXGYmTIGAqkvr9E1WrsX5Pi9/J8Fo1R9nae8M3kHL9j4XPmJq5
+gySmSp5AAXQx+ya8qOgUYqMc62Nfg73LVIGm96cHhZDd0jX47uQHSN1b/hO8F16NHHXy5ci4OlK
uvoCCve8KUB/sfEuN4GsR4EiV0l1lr6DCnzqeE/XMoJZ4loMjuE6VbdutaXQV/Wb4eja5daN0akJ
/9QEaIeytMVV8F3Y9vfYzmm9YwRbaj7tP5NWORYmdMH/fuR0RH26aHK3kK1QY5gwZR7gK0MQSo5F
TjLccxa1Jm4uDYRFJ3F4lshcM6Qx0sjXgHecMQpzMuJO331Iw1VoLMRdt85VoHaAnlEzn5wMLzsV
p3Fr5E1bnc2D9Nh5Mfp769QJm8d4Cdg3ndBXc/yppVlYIo1dbsU+LdUpeJ8uFbSNVxXfFtbytFa/
amW2lj0llFoVnMaZV+lZ+KX/DYtd2m1k5U5PbTHb+/eVu/q6zRspBjDECF3CMtOwyp6dH00XeKrR
agBtan8dskGj/Iem/Ps8MUWTrDDq0JMP6uU8WaWWdEkoVOe4+xYYqA+1z6iOIuenEJ93bf//06dP
zc0mqwv8uBgFtzoX6Z8GW8HM/JVHwcLJe3PgwJNy9/HUgRF32SdioHCsdfrUWE4EahZpgDj6Z0g/
Wxb/KY41EYwl9/llI7nUN8IQhs3ZcxH90+y+BiO1pE5x6yol32iRAppgsle1ZyMarSZV0+ZsSC+B
7mTxUegO2KesoLZ7KjJaUFWEapOgz6t0h/G7vNWdYPOmDwvJmRubDEQw3AjsZ4E7ztPKrlKYbSRm
zbknXTxK9zXc3a9X+43LYlIpmCpxEKRArV6O5zCqVZ6MTXNWkBDjkqzzo9vs4upJdTdftzQ/msiI
IPhBZg2AIO+LuWhvGzduFodyc0JLTu6SQ96J935ooWtfP4eYU0VLWJv54P1Pg0C8pkIJFlyzpaIH
ohzWpdmcBJmXdmucWrVa2Fc3m5jAAhP1gEL3fMmLY5xGVtAi9kF2VPaBKfzjpvroBDJTk0jRlKie
BVO65QtpEpRIaY36RrCeCiWykeFe6MdHlvHzOTs1g7QBRtYkrVAtmTUjjWY1cq+0J9IgwU5XV2Zh
o8gnrCPp6Is78U7O9s2v7FitFyPm+bFB09jJTakCSDST29vlCmzEODRLC80hncxIsB7uM9HJwofm
JVJfteqkNvtWvtflJw11zYcS/bOvl+V8A3w0T/ETFQSOLNCrs+at3C/CrOhPQeA7BVyGxjyTK6pU
6M8LkZmi8FuzUQagB2XLnKDhaBNctmXCqOo8r6Etaqulixvas9piTmNbeEhPBSpyU0abrBCcJ3bc
JiraV/V/brXWldIeym9+dYjytw75NzBjyjGStlmKoJid144uHcAVvEr1Qc8gBMrA2NSFw+gqsv6f
ofq/z5/NlFa6nVAaDFVt7OWBiNImH+e9RNbfOLItBQK0Ey9wIm4tTIYMlADKoyCl56dG4Ktu5Ptt
f4rMVV3tkDFrjvmxPcjqOv+WSa9D7DTWvo0etB8NVdiv18bt1oHiEsdyE4AVuJywsOxrQxxrVDLK
FxVDgrI6+oOLNLthu5SXFcmW8106ScjmeyFcI6aWdW+SueTweH3M4BTDe52MDOrKoBUuPwOyoUXc
2ItosUeCk8soi8fRkC4cAvMYlUouVUMQAGStuRDmKUPBi5TcEEzxFI4bdZ34+SroK5gLL18P6tWG
+2hm8lLHnGp6Il92pjVaEaCJJZ60O6+/LyuABJJiax+wg3H9dVtXadCPPkHOAqCNGQd16svGhkbv
iXxoTMpPhbQzil0FPVdJHDj0AfoG9ZjvfHV0qiS/D5vmPSiqdzDlTjhsF7kTN8eX6jDyRFM1c54S
VcYozaTpW3pUArw+3o7hPcrdkbLY66urliGmCgzlHSkFDtfZEI9aoZIADqQTvlCwEIfn9KSmjim8
JC/ylP32iZjKYeU1j6MB9/qtwueuy7oj+p5fj//ND8GXlCCXt4j6gSL49MZq4yhuxgjyz5AcrUbY
gCRCYSSsf4flk9wtVe5uDTCDixIktCa2y6zbiVLJlod5winuH5rqrTwWgHnQZf66T1dUx2lNsUUm
nhgCWPzr5ZpKO2r9fVRJJ6NaV+cEJGusl45CWiFEZUrGNV7mun5uxx+JkR6sp4Xmp15cXCIfzX9c
2CCVubkum0c2zYMTU0onxUfIFPREuSv9mCLSs9X+7LvE5knbYyVYa9hlRSsFjcFkYgl8/RlTQHD1
FcDZZbYVBnPzIpcBvC7y1V46yfomQ+m1Iz39nr/J0abtzgF32NfNfeTW5+2BdGH3wG4iaTgLUMpG
M6s8kqSTnj1E0m7yf0fgzm0fRn9VdwBsRm2n4Ensbix3VeXn8I1g1Najba+foHrr3p2uOX0a2OG4
Rk0d7kRS/qLgFu+z/n7E3npI1nm2MEhX5zY5e978FpuQdDrH0OVUFZ1RKnkxqpw+be5McEIHxli+
sMmu6hIsAkx54YBDBYeqNMfilBVKDaNpjKe8Kmxt+BbWr5CMC1XbfuvjwBEn3ch0aQHcbBXhKBnC
ChuOmshl52K1zlu5aLkutL/eO7Jfrbk1xk3c/zf8V7uVY/hLw3mVXCXGZrlN8BbuQOigs3A7StrY
UEZWdD5SGIyVjTW+VT5nGelrL3Xytnzl6VypSOaffXnh/XKjw5etzzqc10XTF62EkGC7GkneFJCJ
3Sywc3Wf16qjG7syko9Ae75e+lcZ+49eo8gJGhrmjTgnbMIYb8zBzAi7hk3cHgSjssds3EnUONXo
wR/+ltYm9ICh9UdNq6hkGi+8Xbc1zgHtf3WzsBNvTwKozakGNgFOZ0Gs6nmyEVklAj2/kZMdy+di
3GXCz/av3lL0fUXWs9n1S4fe9UXC2H9qdNppny6SQAVGIKmEngJ6F6ZUrRHyavu7woDnEu6G4btQ
A9jZm1n3K1sN4WMngSNFk3BM3wf1vk7PC3Myz3B+zMmn75ntbLFou4DV3090qCE9GpFkW9laTyme
PHvS02DLYbZajAOvsJH/0yxwEYrIvAnnpYwx7rJCarv+JB4wJjLUF6Pqt54MLSz/GZo/FGNT6MlD
iE+E8GqR3++z+7zaR+Neae/RI0uKp17q7No/KcNWVx/NoFg48a4vp2me/u8DZ/PU4jghViIvnLBT
vueWgMFF4x+FVB4XduNVYW0+FLMZMHBJEcBf9ycPjq37amDlIMk1leMo3wj6ySD5P6wUAkuGIDmU
hSO790L1EkrPZfwqYQzo/VhYE/LVlahNylVT6pCLirTy5RrVgjE3FU/qTxYWIP06TXKoeWqkvluD
OW5SrfhTk4l5LLXCXYtSfxQQjUH8TH3vYjNZeKtd3zzTt0ypd5YJD5jZSRlaQp+GFRJ7cZQy21qq
Iuqqxwtnwa1d+bmV2YlITjsOlJgea9/DbtviLivZosLD/V3ovi+M7q2V9amted1SD0slEVAMOUXC
nZD8MJM/o/tT/ymnd4HieBQv/WgXPmT9qzw8EMdqC129EYAwotBQJMJZeAXzmLrlf+qVJvcnU/wR
m4+1WNhZ2q6zcAczpQuPho5OtBQ8NlG9KrMfev0+4Ak1pnuRwMOk5OL/QVVaTzZqf6xzqrzjy5hu
o0p7MAV3V5mdkwtPVV3gHyIdOrXDeOLrEbx+d9EBIDs8PABYk7O6XJ75YGmRJgvIkgLYUFd5VoRr
E9A3aOG8DoFLDPgdjUO5MHDyzW3xqd3p/386uvvCq3U10vtThReC264C8vdarjiq+2TETqSi8i98
k/Kt197zku88/J+BzOMM3GkrX/+eRBmixfAR2L7pcUm66zqnQUhhQEcjt0AK6srvLTbZgGOLAl+p
4ksR/BfnD1q8iknshnu8S41OsMuDiwTv15Mh37pAJjFRUnsQtPmEy1GJBbXTQo/Z0Px2E+qAcnTz
qLuDnZvYAljAAbwYCUlknY8lhF/pPs9PYbWSkJ4YqV0no3I0vE2qPw0ZmdTFkPLG55GtVdHTnZK2
5PQvP6/VuxT0LbnTsn+gUmHnwYvsOz1l46jFoGI4eWgEDnfa/uthubFGsUGkZAkIhUNrnrKNjSKN
zUpoT6P4VknZdtS3VVZs+jRZK93CFEyH0+WLAnYBwhSkHSGWwiu97KJlJWbnqZgUqD0i2b7ddm+k
oHX5rjWPQArVl6+7dit85PUyYVYpYRAvz+KmVhVSXGoVHAqQsH3te09e57S7YZWgvEH2SKH7zwGT
+Sp7nXGI03QpgL5xXptocCJky0dgYDvrcq7GsVwGVnt6MRH5bxrVFrNtJvwXjxhXLZnrfNjFzgdY
RyICX4aJUjJHlsbUUMhd6wgS60P6MKqa8BIbNfIpReRRMcQ+9NA3rHgln3IRNT5mKSyOdLCadTCM
8p0wmsUfQVcGZ3CbhMwnwMHGCE2nIRI/NoF5jmRfWRkygNDRiPRd6+b4BSCSuKJyVK+V0nzHhyLf
Co0vbYQuDtbqUKt2Qxp4o4qDVthVo3DeaEox/vthi+wsbACkpyAXqbPt3fti4QVJ1J3aOP2myfWz
Kvwyuue2eKiU88LCunHAmryKJ0luUj5XCys2a4BpftadVHdtqfswc/cWmcjUhzXb/W3jbFUlybeh
6pzEEOxhjO2FD7jOu5CchKZPSMY2ghRyuZPytvFGQyhINKgbF/xwg7GvzP2YQyfrxmM57tPgkAjg
IdTfYvOaNRCmCh2N6O9p6C28FG4tcdy7STVpCAsCLbr8Fi0dtVbVcqCB7s+i+T1Yj7gNlLptZA9Z
utDxWycIpXbeZSqcDwqSl20NBkVcP226k1yHv0bEvCJDt6UxeNR/t0KON6vTyEvwrZuT/anN2Vgj
TyTncPyRvnaF3xhyhe42y7lCvUMWV1thBHDb9JsAewY3HVcyBuALk30jDqPDDDHrGkWDj4zrp+t8
zOu6iaUaE0rcG8N90dxp8X3UPIr3Ur0OULDFSqrMj1LIETqu0vtxiUZxc4Y/fcBsa5VNUqjDtNog
+Ky1OLF7Ld24TyitbZsgejBSdSH0XOrx9EGfeswVroehzjSHg/TQS9W+SKw7rdGXOF237tzPIzuL
pgUwFJkVMrKDUO2kCOHtgotX3wegp1ID4uAw2mbrb0LNTrTt19N6e1CRWOD2JVU1V9QR3NIU2oo+
GsmPQtzV0Wtq4ArzogBUXwgIb4Vc6PKRyFCm1nihXI5n4Hsg5MWyO3Xpny64133DcSczbngod3Fl
Z+7mb1b//bp/t7IWkxggRiD0b+KUXzbaZnUq1i37BjWawezWykZTtzF2Uo0jYJSh7cym3iPd6//5
uuGPFPfVLfip4dm1nxeWGWdax34Z95L/Erj9eRQje2KTlhxNvp7jGBLaYoB0hneM4Z52INXMnUW8
1WFoOQb5PlRPfvFUiK8yFqW9vAU/17vkWWQsv9Wd2b59/c03z/NPnzwLE6qiq/smY6z0lvyoCTPK
63a1sFTavjU01CYmxinE9Ml2/nJO/L7LmlGpSBZY99rGX6NvoFSorr252hbyYoxxhscGSJ7jX9XZ
Kk8C0qqg++zMcp9k4Z63np7dw585lA9689SP207Z9bwEvx6NG1sDbj41DA54dNnmsmzQ03wpF6bR
2CbjoXefNWVfBPjcqI+FtiQnf7sxwItAg7jAxNlZ4wZjHwmJxj6EhpzuPAU3NMzeot8irh5puyRo
sdDcR8z66WgLe03Lx0IkoRpXTiHq6yF99w7eVoPeHOMy+fVI3spkTjIH/9u7eaCg5kodpa3KhRm+
upiByUa1xTt1nwJoKNV6VdWPWPMZ9d5ksbm9CMSeUqdRPpZueZCD+h5b1YXZvRWW801Y7lJjBvgw
L2RoaStj+M036WL2ZBluTkY1xjG3rWXDMVEj/4HlMr6gnnEALIiGsAaycyFoufHs4QXCCvsAQohz
yjOI2cbyFWY9L559+UV0OhdDSg+TPXnhgXXrHLxoanZ7hkWfWaWis8AK47FId/X3YlIjCqo7UTgE
v0ttFYLAhm+xVF2eDo3ZOTi9skgbTxcmp//lZlci1y1LCdsOlChMW7A61bb6cEko8rpiD/XqczOz
+K/q0zwcJmsacdiZwbBpqyOuj3lpNz+8Zls2j80Rr50YO8ChWZXpu7Q0wDfnUlWpUVHzAbgwu908
d0iawQDOIscPPcqYOA6JA8SmVVx+x7edUMKu1Jfie13B5RoxK3+wmhdQJ+6PrzfbbGuj0kWJ3cSY
gvKcyaNgNt6odRm15XfynfGYcpb4NrFZ9z3LV1Djv25pdl1ctTQ7xntp9MRYaWVEwR7twty38cpd
hORdNaJBjZwoMBNlkILabFiH0SvFSIbQL8vPyXBoywn2IWoLGPobrUwN8DzEXZ7U6ez4ZR+akehr
/p30Xe/fMUFQC5wOXv5xvMhsgCiBb6kQSaOFdLkTsl7VQ8R1/DvFwOlhGziScWRBft3IbBmilIoM
CDxtaaoIUqGb9cTESbpgZwd3+UqV71N5XQg7c/hTSQtZlNm2ph0VqyFeuVjWwGOdgz47f0ji3Cv8
O2u4a8SVtKSzMgu+p99HRWZygzD5A8Dn5WApMc4UiuEHd2G9HnTYh8SmC0N1qwlIGzC7ML6zQE5c
NiEVLmTXoAruwFkhJDlslqpFN8YIBWa4fxNaYMKAXzZgSUHuU5EL7tJ2C0u1//e5BkPMkxcTw8nu
Zr434tiKmnKogztq4X30fkrNVVGd+n8Uk5ymgtNEJgoCtsP7etaNWjXj0RTy8A6QnOrdi+b7opbz
jamYsBvMBNehTkJjNlJ9aCmxkoV3FXVr4a2AxWsuVEauNwYvHHXiQMHDJKSbnVZZ2GZphXTLXW/u
0/bQ9YcYvbOHsN58vQFvdoX0qQJ0lzNlPlq63DZxXybhnWFHZLSspoEKspBlWmpj1pdaVENdr2hD
cQ9m9y6toij/9/2tKJj0TWau0oTjuZyRLAqi3uCBAnxiExi2KS68em914fPvz55HCpV8Nge/35QP
A5xnfdUJS3maW22oU0IZEBJ3ojVrI3GjUBSiLrzzxYf+RUpWJA3+fbLJe4ky8CMdhtksqqqs0c3D
sIzu1IPkOunPfxSj/dh6aKqTRqW8ysUxu/3KVshqzbPCuzR5LIPHyl//8/ejHEzdFqw7AfqcteYO
nVl4ocv3D+d6F2un8Px1A3NS2NQDPtvgfJpOdGAjs3XUJ37naUV8F9kNTnjl9k9eOYNsK7E9vBo5
MoSrv+77QqNX1znNAgwAJkUicDrdLxuNU8+PBsOg4PZdPXT3Ag7Pwdk7R/fqU/ggHEqMs6tfw8vX
rV6tNhqdQgfeb4S5CO9eNur7mWYMugmx6Vl+De6U/77++Rt9Qg+FjDpYTWDtc02UPKnYrKkyHtHB
TNaju6634RJs70YXJq4S0SvYJVbFbLklYZWCMW/GY3cQn4f/3IXdMs8AMToiSnQITlF4gxb7IRDx
6dnZlQ0Q1rQdj+rB+F689cEkoYVrNtTAbL9kAHPdGSodjNaU9CElPA/IR68w9VDHDMrNHjrhL9qW
iwKlV7E2BdUp3TxRyWhgfkjWDcDlyAuQcxGcyQCa8gKGUw9AM/Tnr2d/qaXZHaxGTSANLS2FwuEP
cAdPcbRhnQvbr5uZfubTY40JokNoKquQebjA5rWqTkxrirbWeASwuSsXzoLrFXz547M+JKpceaPJ
j9fCIcpecv9+RNGjXX/dhat7fuoCke9E45KmEszlNpQ9we/zwB2Pablz0fYVjgg7hDwbus3XDd3q
DuEQ9WMJ7ScoY5cNpZZfF4Wfi8cgXWstOoDHMF2n0dvXrUzJ3/mMEEvwMCEzRC1ttiU9K1JgFZTi
0dvF0gOVaZ237doVVul2kcR8q0cWzHBSZyxo8JaXPcKHN6ZqJIpHzJ8HnDVFx23A8Szc/PPMy7TI
UPeEmTMpvanqPLQXh6qyet1tj9l7u49XL+N22PzApnThIXzdG0TKpoQDhNhJZn12N/s5mUxFT7rj
T3X/pDx9PS3Xq4zUIGE97CmejRw0l0NFsiHVsqzvjl2/RhwFelivbQdt3S7F+Ncbf2oInsyUPYHV
O6s1ubHpJryzu2MA4MTJfnOP7cEBfN2b60VGIwh2oBXKCf3/SPuyHcdxZdsfugI0D6+abSsznZVz
vQiZlVWa51lffxfd5+62aR0TtS+6u9CNBhwiGQySESvWwt2VGo1crHUVw0i+gyK0aukPHdoaoETc
MS6uG2t/aYkE7bMTYOhytdD0dTpI74U3/A4/Ckv6I/uJbnYsKluqrAI3uzRF/OPMVC6uPd4bMJUe
26PEm5wzuIWtulD/LU3Nvj2DG852MYOUs62Ia7U2w9hiFT/k1J4eJhYzD40/vxoQdatJoTQXai2Z
u4f4OPZm/zW+DXa8591hB7au4e32kDZO68sJJF5zNoFoXG67qoS93m0TF9SWnuTxAch6dmiiCFeG
D9K9l/TwaFLOZBx6I+GF6YA+wSaxCh+5K5Qy14MI5eg9gh3whJ7u8qatjU78k+WZxMcvAy1GSx6g
AIecIHSXozXSokg4DnsgOqySXf3uK3uuYModJ9dAQ/rSYJfHzgItD//2RF9fVC4tU+uqcSKKphks
y5mjp16sePq6sGZ300FxTgFADTA9iIguh1cXQ5T2o4hoWO5kDy/HA/ibVCt9gHKAOpgVBIB59LY+
yq11e3R0Zva0rsBu/8P6gTwLdYKlYhL3rZTOhzRQVF+PLTc/xPeAAfjcnfSoPpnTTvJu29wKmkiC
4e4P2CnBQV4OVkNSshmMfD6EL6AP83vTuJ/3MSs00+yp/4wMbX3oEQOgCBDBSzNiPRXlKsJMHqhO
5UdOB+XS++ZO2RtW64/7ea8dk6/VVb3oQdrdHuLWegLA9B/b1HpqRakr61rOB9UbwUUOBb29+nLb
xPXbDREUeR90FkCdAqUSykaRAw8pd7DR2oK5+vou8Xo/8zSr9uQfEGJ1dcbVgJya9B48N0idQwWf
yXNfw+BkgTiEsQXEzSk7Gw7lFXMbLuE84te5J7f5UT93TvRZmetuNPXd6if7xs726q7ZzV7ui+/p
vfYR3i+H7sg6mLYiDTJqhIoHNTHk6y/dRlfXrpbIKA03eemf5L3uZP7oJ0F73+2Gvy2+/eOlZ+ao
8CKlalZVZT0fuj+dbzz18FXJTRzhUPvTcXqP7/PPp+KJxYZHwz9ps6fT5ez0WFZCVapV82FsQOll
6169UxvTLG3dVm1h3z3JJpo5siMUxCzpcdwLe/2/iKunvkZA75CdoQlh4hV3narr50Ozevpo4c68
8A5ji5AtcOWxpHfyf2xQk1sl9YiyE2wUj6BTKj8USKGVd+X4A9rRv1XehBxxwtLOpCHw/zO1/xql
DmZVi1Qh7zsYVU2IIH2twfKpe63PmUAV3vG/cHqov1J/L33g1ORqs2KdlbdHjQf9pQfL/TBnRtfi
A5YHIFj3naV+o5u5m3ALNgHA/xxqxqYhe/N/n+dryFXXjnwColtkPxyd85LE6XpG8Nm878AlgQvV
NPjmlRhI2Exd2DXzIXsFYc4OWLZd7Yd+bbVe5jL8huzxq/HgiAJQHynWq5ZFaGjFvIouhgMY2R+k
EY09pvQ+3a9vRmSqgbafvtXBCn8Roj6zjFhH8mYEOrNOIuXZ3oxClCXQToQjubA0cEn+IUILu+h3
JppibulPzTca41gYX7on9x+3PbNKuW2VICG7CiPmN3SgeiUgFDXWbjy0hyk1gfYu/aAu7OTZYByV
2+fYv4bpm+XAGUkMgNV84B/DO8JJqDmGVTuTrZuNPe9bk0XTvXn/ODNInTSIeoCZ5hOEH90+s4z7
0NV9MDM3jBs6mTDaiRSiXANicojk0MT/UzshvSWIkL/KTB1iW6XD1Y7a7BqUgyoLQly3nXbrdEY9
A00CSBHiqUh5TVp3wiBUMIeed6tkRNKtDX7+49ShOMdKitZS/Hjmg6r1nWO81zdvoee/TwVqci+G
wCN+X7wrzMf5YbYBAmse00/hMXrurT/4D9Ye33iAAgagQZUB3JGAEFHXp0aRa8CkJfEwlN7SuY0X
v3YfxmomYNv9Vr+Y67P1QLwwSLb92bbue14YxBAG8VQ0o8IRvrjMzD/VJwigS5/RMZJsojfAGudG
NAFpP/C/CpgFUSGkrsFynWlCO2riYQqPI7BbD9mdGoyyC6UW4V7xjNfh2LKI1zdcH5hFlIXRGwlu
P5HaYVJbxXrfcsJB6PbLK5QjCKzkTQ3Ufp903m2/30haEGwAwGoGKpRoUqB8c21VxVjx/w8DZCqe
xsUVeGuUdtPooz+kqO02/fsDFj6D1DIRuAP/OQ3YHzlBHfpaVw5zZEc/wDOBlrIaTECR2S9mU1jt
zz+g7bk9zOvtfWKBARkKGPQIY+2l9yhJsgxTsegHXgZJ3evCoqYls3QZrWSAE+AnyDPhsUSPaR6m
VuZ6Xj/M3GqG36EOGIzX18BjMnIx174BQ6eMPJ7zILSg/LEsMqUAWxS6OaqPsARnkzVEdr44VgnV
COWvLyYoxyC9iLgIJBnIAS5nDSWGte3FDrfp5Eet7tFsqKSsiwm5TlEzhw6u/2EnJxDaSxvixKOR
AokHHCdtsIIrU/Lj3PSyZz42WVK410cXBoJqKSpNhLmBVjMX6kFt4ha2WsFGa/zsolwnfzd4AaqM
99jGMp1bogta0TxNWTfCkmLqwLJ7g+bc96s1fE85A91zdbaAroEUZ8EjACADysGX87cMpTA26BkJ
En4XJ04EcgT9/S83D2WCbK6z0Ms1Bl9m0xIH6r502x+3f/z6+1HFJjdSvBoBEqTlouK4r/BuTZLA
iINa0Uy185qVsWnI4X3hY7qMIi1g6Ke0yRWeR+gSkPwMeRUUwH4DAPk+dS0E2Ri7ZcsKOFCgB4xL
C+7ZxCfOpknIwk7I2qoKOhMiVDlvxrGvjbvb03UVaNDrRBBwEnqQkJmh39dqGJI+6rQIjNmN+LvF
gjYGxL95FqCdtoM6E0jayMOPvBkg7Xc5mElShmkB3XZAJJR8XNxncJu25sR8StP7H/A3tJwD54Pl
IVIjVIxZ1abmRC4sAlWzZSgKWdzD4CAxCRrt+Kjvx530owIifDS73K2r+zUzGxYc5OoMpL+B2kO1
1LVJG3FF0NvvkxNbmWMO7/09a6wnXz73Q9oOdQolbc9xRW8UQeMMjuCOQb+THeHZcKt9gb+yx2S/
HsZD72vOERACl/NUH6oJe/SRPvzxiycQyZu6P3rQK3IKN3FZiX5azRC1nhMlFNBvAPcoEBqjVl3t
G6MpdUi0/gCH+e4hAiPFq1pZv1tTsEpTN4H9dERkr94+Iqu1Mls0FasGSyDED/HvmW3YoRM6t12e
jtpE/BNsdyhDAvKJvlJ61hq9K0N+qoLpUev3jVVDni+2wvcsZgTta5+/NET5vC42ZaotMAShUXmw
udobVVd55llZY/pwOA3oNL+g9SGqEZeznA4tJ4f6XAWLZkXIFY8uCMGhI4R+QWf+W4YPrClGpRq4
cUHBG3AnyloRGSMXTgaC331yANc8WmBesuPwBO3ilfUQ2ZpBQkmFpjke11ed2kj8KtehxEHjYNo/
QO/CJP+A0MR8r0xXhLLFvv5M3lkvxavcJxkhfAMdoFCdlnGnvJxPITNUtdWSJiDGIr/fRX7kt7sJ
WyzqTMg57Oqdvo8O/S7zQaMCZqG7KA94e3amIGYBCk8sBJebHF2oaMdB5yD2EbLYl19jRFovc2rd
BAeNzMBrH4y2AjH4ylfw3z+/kG02YzsCgfE/f2XW79FarcUWnNAEN7AFwKk1Owv2E+TcGStEn1GY
KnQzqgLWCPABQJYuPy7VJrEex7UDFtEUPRSgCrC8MbbR1X6FkhjqBSCIB9ICADvK4UK5G2YIDcRB
jO4XxUFfkGa4oSvnPyMWKfOVv1GmyKecHbmVOBQDUggxQKhmhBbj9+g7HPf6X9IpEnU0qMggJAKk
jfwZjeAcu77VFE6Ig0qzq87FK/5O444c4/5AwsuF48AKEKK41+sot2LmLgejY23EvFuTIDFDm6XK
eX3GUb9OrTxu+XGpjuTXW3N9g3qf/0t3c0c1/dvRmm7GOE0W+nYBhSJHOrbk5TBWUW6UOgIwOD5y
2HIyeFue8sNi424nQOrVHFkN4KdnCD1x2GggoCMsusBEXlrM2rJrm45PAvFRRa/qgQcr90vkALPk
ZIfip/Iou7mJTsdPbZ9G5q5JXVab41VEx+SquMZC0JkwGV5hpcJMUMPUSALISHAIQZGzBvoRFGW5
dXt2r9LjxBUBv0PJA2cHyeZejpXTjbybkfMLFmd+kl/LRx01uOFH9Dj9UHeyq/mrl9tZMD62EAL4
YpJ/XVU+aPvU6iZg5DI4CfZBTYPnoK38mo+zDbqNR+Qpkp+Ctx4Mh3PQ2DWG9ygsH8pd7rOKd1vb
Hr4FXhrSeoN4djkJRjKhaJ2labDsEz99GkRMOrOoTEZCexXk78BQSx70+OPSSFVHbdi10GNeiC5m
9lildvmUvq+9OXnTsY3c5AEU+B/VE/fBfUys+/dVwv400Sr0O8Fdi15smmZNEwe0oCiAQauP8y6B
8ssr1LKa9/AYmk35/n3brTb9lyTrMZu4K9AM61onomZnjAAsf2r+8JJZ1QOw6t2BdcHcjEJE6Oz/
GaKOalUcuApcKSlu2n9m2XoO7SFY78f7iRWyrw46sk+ALAOiH6xqEJC9XL2SW6ewJvBod/6SPGAK
v27PGP1sPS3Pv7+vU94xCjNw0wVmTHKzYK8yrrzb2+zs56mzoCqTFNUafP7oLk742bsybuC77pV7
N1BtjPZIkeCBufwKP7SfsmDiIejmiik23u1RXlUXTsNEMZPA5HFzoIfJpTG8kKzXakf7D81fLOXQ
vyUWCFwek6fGYfFrbLv9mUHKQRSuHQ1JX9LAXkUTEqjFo+yttd0EWmYp9bFlSjqTc+9qm58ZpM5F
NCmmvBxhhGCScJZHw432XfC9WnjxOt0uZMTvzY12Zo16YlSSOmL3nazVgWjJgAKMfxTrz+1l23T+
MyvUgSgN0L3V2zkNCl8/Qi/lwHrJXpW7aL+gIjBI3csylmBh+ERVwxzuUC51aie1JZQTe2+wZ2/5
kbF6Hk7JgFuLRe3qtSihUBfDO2QPchPZT8gU253dmRmuztnecNBo3Twvdmy/cR7vSx8gv/Yqnz/g
IuCDeMkMrcVlJRU3PwqUv2jDQLsYwVhdhhpcTGo5S9DHoLkjh8MBqHwofI3fuZcH81N0KAMD948O
qJkuqL3+T/XeecWz5PTOsBvs+j76VXusC8nmLez8o4gjnt2MpVBMonzGR3EPrQtSHruzemg2x5/k
vS67t/3tqjhD3OHMGs2yvIhJDfBjSMKVbCVWgoffr9IskDLIPfSJ2rfN0ZTjpyvmuTkqOq7igrUo
MLjBKe3Jn9+/BTeGI8QP06f0wDv91/rWOsVe8QQ/fKgRHNM7sHmL5uRHXv+iE3iWV+BFxviurRv8
+XdRwSvJIVIT8vgum7/jHridbEk7CS1SUL0CFuc58TPUcyS//OQcYa+C68rUHmMHkKPf4E/tcIl6
jn5JFn/kA2AQ71k1is1gfv55VKjr1kLhqgyrJOEh+tqQvzXrY8W1fP87Y6wRywHpVl09qvNGTmGM
34P5zJQ8910wZTN1Ppk3ta1wdz4uKhgNHJ/KmU68D6EgfuDMEXmy2F3cyJ6Ro5LM1Hv9c3upNwPg
uU1q08/LkBrdApvGU4bn/eJI/uAUHuTELc4aHcBx3st9zZpUcqug49+5VWpXDxCJjacVDsZ7yY/V
H6zkUbYLt7H7n7fHt3VOnRmikfmgyw9VfsDwJkcJ0NJiGl7qTGb8eNvMxi2KyBOQKiCwYrh7XkYp
ATANTaimJJAnu1c/s/ArZG3KjbcC0uWE1AePBbA0kD17FgiFuO04LpeTQOgtPr4D2RbqCy44rW+P
ZOO1gNoiEPMa3qAy4BGXZtSqE6emV/G8FnbAfPFWA/aXFXV3plowyxI1Z5ysLlIH8eMAEpdC9NJG
JoSDUmfpDyXj9rc5dWdjosKZDuGIahD0k6WsdLpkr5dWmL1Mf6lOROI5GhgJ9zHYCpHCo451EJhN
iSpkAAkad1n2uxX/tvfrZACNxCAUk5AgoN9ybdcs/ag2SZBJs4UZY1vYCP0o/KBWjyY2NKlTMJzb
vrQx7xDUAKgCaVRk6k5g8jOXlSKjL3IJvsRxdrI6yqEZnwvJjlkxeiNuntuhX3082hWUadCSAJy+
E8TIQjsM9w2r9M6yQvlrp2l1scTwosLkw+N7pr2GEuPg3TZxaiLFAl8VxZpYi7Mxx5ZAM+8MvZXA
yJyG1aKwEavIegCvQFjCsMupHY6uwiVvE4TE2urqY/cxsfpJty0Awo6SANLZdGdnrDfZWoP0Oqjj
ya7j0eYiRopx6/2NQaCrCwx+ooRecWoQQ66lFY+khrovDCeHAK1ihfL9MIAmhdtJLPjM5q44M0cW
7syTqzXVjVhDoiY+mgOj531z0c9+mwoa6MjtxRDNBUGF7Jf80O7Xj9vbkGWAOmzLXJJAj465CvM9
env12Uu6O158+f+yQndyDtXAC4WEYYQvw71+TJ5nBkBg47w4X3IqMv0fjRurvEG2DJdlITEhfK5H
fvw19Y6Rvt4eymbc+ndFDPq80GJJXAtYEnIXmM9BdxBqQcXLs9L+mxsFXeOA86AoiGbbS7fquKis
SnBBBzLv5Toul5CraFg5mM15w6sOlxPw1F+hsIwmDIuqQgKuK5w0cVClqyCaVlhL7NSsLMTmPjmz
RQ0omcYp5QbYAhoKeLaYse235ktE0yMQeXigotvucr5SpSNljQqd9ut3Gj3PrOLC1lQhGy2gYxBS
4FiQy9+PBb2oNZ5c416GDBzHpv7Nf4TpQ8bK6m1cS0Eh9q8h6iyZR0kB/8uCc/xP+wFT2Wz+WDlH
DW1Won1rynCfI1VaUGNf4Rv1pCNTKSTBQ/s07CYGBu761wnVPZZEQZsEYNLUeq8Am3Z1iuxh8arm
qGabkujd3ovkFy5fCqSZHpCgk8TA1R2CK8RJXdcuDVLjRVDuMrQjOUzwxtYwCAUFLj3IUV8pSVWR
pIcdyZ2VyAbmXgm9FJbrXnXO4RqEXlRVP5V2gUOkHq1qXk9N2/VpkL3+BhR/39pK8BV+xG79auwb
l9urx+JJe47s2/O3kYi8tEu27NnR1TSLsCggVQmi1witz7IlyyboDfldLe4h14DcVsni7Nl4VMIm
qWcAdUfooMh8n9lU235cCwFjrUyuMh9G1Ytt+di8zLw5qmb/o9Gh+QJOeHN6W75uj3fLX2AVfHHo
KENDNjVcKKCtcTqIeM8+YJTlg1Q6LKTadZAD5g5XYxTHwVaDFb0cXYM23IzrkyzQ3gRks/++7Iyq
KeihiEozKdtQsUFRK5BiJPj54Y+Ees1sLpMJxSTkIW/P1JbTn9uhTjm+07Jk0eMsEJ0P3mTkhzdy
NGDwgbI3zh3CdkVLI7aRWquJNBPSEhO4RKRMLONNeNbest/8r+Jb0Gy0+3eaeXtMG/dCmMX6wzaW
CKxXl2ujj6nccLKUBQvKtYH2FQmu+Gv85M0Bih8dw9r1PQHGoF0JcmUoBl61fXdLp5R1O8ARzC/k
v619zgh+27N4ZoFao2VoB/TCwULxigb24rH3V6v2Jec7hn4GZ+vIDN2ewOsT8HJIlG/n0aAsMxnS
hBy4bpc7UKCB3pQxcSfFSjqqn88cFSDAEFyEaQczM+laVIBtAWeCl5jRT4QH0+2C/WQn9lvkQMMB
addmFz2MzsvvlYnJ2toEkHZC5yvuR6izUeNd2qI0cBLngdA9zvVe1ndGx0hBbZgA1RsIswAKhrTq
VZ9rt+Z5U00A6jjKG7pqWaK7G14IagO00YK4EVIFp6aKs2CL6D7USTXnAM560FIf/Wa8w94SWcQw
m+NA6wLuC6STlgY4x5HB8fmg5sEkeEp3N6WOxmKDYJmgQl+k5/rcpjAxt05X7mGCY2XqNvK5Iq52
6JYlAGoguygba6b2XD7gQhR6yiF0UxdaCYADLv73C+sclDYOowtb1JmfREPJNcQW6NWNXzqgkIfo
fgz4l9VVkGDND1+C39tgQHISd7CHp9TK/cauXgavtKXD4sp+64ykDIES3tPi1sx9eJ2HvZwMyv1L
ta0hLYwPfBVs3pnRZwuFWSTTVbO1QvutOvJIxr0aJovS6qQMSgWAi5khTn3mtHOiVzIEF5DNtAez
uR/2gqvvVEvCMVFZsZXuBD+7r93V1g6q3VjC/c9u3+5i5KQ9yUZF3+Zt2a1cINGf+MoU3fxRAPYs
9tFUiY+VgOBM0PrMysGS6aC/GoksKD5ruJJiP19+dW2ESyPKMe41QI36CwvevbWTRQEkZThMwAxK
JzWWrk05UcLrqT7OWIfIyiY/k8y+/rwd5LfcEhSBhBEHDWK4pF0OQ+LmZsmgcBLUWRArO0DAgEbW
WciPrckiPA3ArCMhjgvNpZVsKbIwajRUMwLjC8LIt8ew9eugpSZZVkBnEFYvf13JM0GsGh5ZLFyQ
nib/9q9vrQR66IC6IBRlYJy4/PWxKMZFzBqc7IubtZ+aHJSRjZSdzewH2wp555aoHTiNAApzIhZC
7MxdHJsAdd0eytZiy3jY4JWH6gHe/5dDUXOOH/ihyoK6c8LMqaK9VnrryEjObFlBw6+BbijQkkEP
99JKtlYh6spKFrSxI893RmgZ8mMmOrfHsjVZZ1au0t9CXQOoByvTGAiNB21WQT3eNrHlV0hWI62I
7KgIPqfLgbRQGpqhYI9siaM5rArfxu0K9WVcNtAOB/QbzXUYJ6o6qSm2hF56PMAnnCkJjtG56WJB
M/P2QLZWBAUCNKehLwFvWmogKZjhW13AujegV57sEHR0yr5nMSpvTZcKNmWg+ND3gp14OV3x3JVI
jGOjrIlpWMPz7TFs3X8RDxE9gB0D/ImOiGvPhauyEuddXdzo3/W7xRwjS1z9NoHK8g/F54vU4gdP
eWFYJtGJDvWaikiMYwqvvCvcFT+B+DsaMTDDFMZ7SNk0+7Z0VG4/qF7/7huMoW65NnIDBmpugENi
qJcTCWbVqsfLJQt6iAjEHvIcLLLeLYfAOwwucZIHoUuhWZ2QoquWBbqwbz7z8CDkDuv5sGmDkBKC
mAzJf4WKm9UAGa8+K3DX/Yl8zXAPZEAms4S/t6YKqkUqIIXY7DgCLqdKhrxnWhh4WqIfDcnspr3T
ktfby7+xUcEXCkpCkjFDdYE6XaaKl/Ih4rD61QcyGGCNUJA75608t//ctrQxGPBSwAJyFri+q2RG
zy5CEV81RVb2eYCWENAmgPE2HhkPkI1FIRkFGNDwHr8CgM5oi+XmBW/ifrDK77o/RIYfsUr6W+MQ
gJTWATFF7oKGSSgp6t9RXuVBoR3qL9B/s7pnNiIN9uK/BsgHnE2UOtWLDI3uPJAA2JXMiSWZuzVL
Aqhe0PkGXPIVJaGqhkIsG+Xp7bEOe6Xal/ke9be/X26gq4k4tYQKO+27nCanbbSCaRUmwumRg4np
8baJ7YH8xwSNYco0g4t4vQWZa0kO/GKy1sY1WEI/W1ZwV8VUgSydtFxfLkc99nql5FIeyA5qShlS
5ZKVaIyhbDkVIedGNx2mC+R3l0ZyoWr7CM0EwQrnHV87HjkcRgZ7K2NEeh0JDzQkc1FcuLQRR1oi
ymWekxteGO0XQP8elRdVNBdgwBa7nRgX1+vUP/iaMGnAY+P2jSBzaa9Z5DIedIxpfFf/5E8lrt4+
aPy69u2/OFIIVSCyb6BxROMHZWme2no0orJAwSxsrK9Wt2872tbqnP8+tSPrcuT0tsiLgNcOQxXg
WhmNjNvYlgkVTRiI8+ipVOhUa58oCiTnMARu8LRqD6bLcf7rmhKW/cwEcfTzuNJIaTTzRUEyQEg4
5MmdNjOuYqxRUKeJmseh0eowgVHg/o1RyNV/Mwq8hwA8wZHF08mZOk/UVNEadJ/yPzEKgFv+u1Ho
GuSnUPFBBzK1UfIQWbSlUAoSV3oxMxG7NFaubOvc1WQgh3FKIbjQRZKkXA2t46STDU405caMn/Tn
Mb6bWFxFW3URvIGRAyKFArAjUQFsEpVchsPB1B+Q7K1BJ4JP9wiS4yU0858qi4ScrDF1n8QDTCSA
CFxbgLK9dDOQ+jVVLEinfpOWOzQ7SNf8rlNGcDmVN2gz6IoDnx6a0FFgpFxNSPNajAqAOxpH9saA
89EfB8nSXX2srMkrU1BRoX2J5J7MAn17mfPx8tZa0v5ldBQ/OiIlD3DpTvNKK0MKKNtl9isKRFbq
5bvx9+3wsVUlQl/Vf76Vhu2EUxaV8oBsiviovWuJOaxm9xMMjtmL/jB+hu/953zfgFHyEeGRYXpr
NbDyEPvUQOEBYpTL1VDrJBI4AXXLarUm0DuZOCS7u8hMIGf73P8xZlv4mZpLZC7P3bNu3ba+cQLg
MMODCfwdIL2m4TEo8iv6IEZZYIi23rvrZ5+b0Wglv3TYYxxvGxuK9JMhzQnwoCLQ2c4um9Yi6oHK
mBVHnB/jxpE+qzgYdHNg1V625vTcFBUfUlXM6hRE+2hAqF6FIH+qcdFkLdzGs+xiPNSulat4zdAN
A4y6aP8cJrMuUHdJVwgCA9DHhHVuuShaRlAcwBMUbyda+2mKknpRFNw+avVHYiZWZWfP2Y43w4cq
qK3RVfYcSNFZMISNmbywSm3idZ5TruBhdUEqVDN/ax4LMbdxIoF0DwT4BHsCAhvqaiBxajZFKZ4E
tWR2H2Nj9alz28k3LUBQl2BiUY6jcaRDU0O3tsZrE9zLY0U4eOq/f9bgHvWvBWoP61IddWhQxnt2
sb6M3g0PBculWYOgXDpch2aIYgwiFD8g2NqOn+t/tRJno6AcelyXMi5amFhrtD0qhmP4txdiy5mA
FRVJxy/hIqUqomq9xMaS4LUcATE61GbY3GXhbtIfv2/bIS5DnTwyycOiMA7uMcgKX4ZUPVSMSptF
ZAAFWwOTmvR6+/c32lPAD0OwqXg6obVPp07QOlyrqhZ1rPcd+FsC3tfvJLt3lcPoi7bymKHtSX1K
7vqH9QtpbRsoB/Sic17kQhAH2HLNg1Rf7d3+qK0E1flH0QcJigV92MlwQu6h8DnULIp96Apvoc8H
YpB6wy55um1xI6DL6OEGvBhvejTBUy5ZEPgxF2MW5vFJbKykcrC/Mj/a1f2P25a2HAfvBjRUk14g
mU5WIjfa97MK9G6803cKyilW+8iUJ9vymnMjZAee3b7XeMTdTFWSwGX1b5/YxWiHPP9p6mI/1AA4
1OSnFye3CzM7SF6K7pSfst0H/O/usTyuB+FdclO0txQWSi7o7RDmlx7ocIERDDcafUQIff07l9Tm
MPgWwdbAtxhgTDjE37GlvCuoPc44LHMn3EuB4BYFhDZA5NAfZg+K59lRPhQfs1M9hL+Kh/4+c6Er
+mLgqmDfXufTpfrWRBGXO1uDMV75MI6w0PBeB3lOeJUTIXHnLCD4jkx9X38YvQl4omEtu2Q3c/fT
NyqWaEPwtd3tb2H5HLXHNTREJSvxuQIHa/6a2Oku/vtKxdlSXNGicnzdxwCyQfvFHu5ANH/HmM7b
Hn1FgpooEGdQOCw17zgsTtDb04PkweVKlXI4VQpZKXW1QDu6gmKD9S468eT9795wpagqgHU1GnXY
sCHJIlp/QPn5kdrZveg8R4fpJWnM36AEFt3sKB4WMJN62fv4kvss6bqt99nFOlFeuQp81DYD+l1k
vF9IQVd47b3sbnjgJhOqid5tx9s66f/doCB9uZzZCVKNUpujhaBEo/XbwBIGZ/w8fRuS1LhrIzKY
/nu556z5KfNy3LwWU7Tqpyk3E7+t76fqbmE9OzdvsGcDO03z2eYW47ZahAYDq8zaNvBHgGbkyBc/
OpBoT55xX6rmFDDl6Mh83fCiU6PlmdlGm0HTX8JsayNT8D762S6yBIuFI9g0A4UPAt5BtY4G7Oba
YNTSip6MFnEV/FKFKTkA2BRvEHhivKS2gCOEk+c/tqibmiYvU8iH2BjhXW6vYKjgXSnQA8TFBCxf
rJzR5lY/s0bCzNkE6os0q+gEQ5gC7guP752GVgrNve31rOmj9liVqynfkSEVf5J94dXgG+deZB4d
+rftbF1aADMAzxveuzp6dS4HE494XeEahWUCfc6ME6WtTScSj/PEMLQ5ayg/g3pGQHMLXYWoElRY
9RlgV1dDcXX2RNFJZTNi5aVPaXravZG+R4IIKSI8bqjVSYa4Ghei7Sc+zsHiq/vYm+6in9MPbTKH
x+IRuvBm8oX2rxUE7uXj4la4iw5PzWBC1syGCI15e4KvmHOBLgYZ5L8fRN2j+inVs4h80GJpruFk
aMatvPaQutmL7GYP0kf6uDKzKGTZbs0CdcOK80Wa0FxAWmNjLz1+hXbrcN5qCcGv4siK0FtLez5C
8v/PNoTW9oXWcqcpL93fYHAzWezGG2QVl5NIbYe1k8GvOsFEbVf3BrAY90ZnBbKdHcRj+6MByfgA
4ojMFfbhR7Rr98OOf2Os4wYg62IdyY49G2VeAHqgkgaKfKfYspftexPUdThdWZFz60Q6m076XOiK
ZBWnMEcGzAEqW7JYsqonVcUbznEKp2cjGaO11dUSI5EeGrQUz3iqhVb9Ie+hvlHdyztQC+1nT3pS
rMld7MTLS1N2yq/UXe8Xe76PA2DDwfsNMr6v2C8tJtH5RibpfKZPL7uz75u7SP2nLUa0Jos3U0tD
d7BuFzvR1J3bq7oV/s7nmtqcazk2RVFjKgZH2bVHnP+gNl8YoY8VAk43gbMBRXIvjTzRNL2bv4/Z
bjY7c3RGLO1vFMh3xkPBuNSwRkVtyFHolyaJYa+3VccAfpGMi9WsSELILS+itqTM13pijDCyCiZ3
v+4z2Li9OBtMVBe7niZoV8ZEwDDQhIUKPJ479QOePdVedFRbea0feIh9WONdeT+/Vghvw/enxoqj
Wy8GNCpoqA2gbg56w8s9DyrNZoY0OqDyIgqcEGqubMYQNywoJyFoKOsC1EZD8aBALfSZAlATadKB
rOdH6IXQvPAhDP1UP0dIvXv6oxA7nGHyjQXOdSV2eP5YhoXll2b0wSL73wg+RJERavAo86DHnDo+
pdJA+8QQA9Zugp4TeB5GGL1mUgR37bkBasdFEjcJc4UeChVw0eITnJSe8F74mhv/6nnTe66QM3aW
QPHiH4olSWbjZPfpLkN64CFnVOa27o0X30Ltk3kduRLYgiy4Iz0J73dray+rUyb2dOy7zOxi8vft
Bd9KS8EmGM9JcYtwol+6VNVykprFpIfEit0Z7CxQOBBwlXQTEI0Z4HjoQjNZEobZrWVFKRXtc2Ap
5kEyeGmVA2x8TDICbkiQmHfL+afcMwrC5CeoeICSM2iJNVAgi1dgekWf5EarAJfpq8fGnENbSMFj
XwWk/ZfB6E3WhTIF1XHUp06Nk6CBvBzNVHVlEwt1EbSNjTRbBrbWN77fAzXFWKyNQEqoxBCFIBAB
/AmVyE5yORzbEOXhLvXLxBT/1McQSarY0qFT8yPC4r2t3vxHTcBR6+epPTPmdCPGgqsRpQDoPSrA
WVCbJVMhkziGSxH8rCrLKMwoNXMW3fvGZF7YoGKcWqLi1sywgSZUVCEL4FJKC0rJPKs5i2WIOjD4
blyKsIIh1NrR0EEadyEcVSFRytjXLEOUs4ei2nCTDEPT4q08BBLrn9NiqytjT20sDtEvBUABIBgg
R6jx1Fyrzo1gFEHUpCawzlW3H9o7Zh52ywzwwQJwe2AXMejrYB0JdZmCOy9ohLtqepQ0G37OpPzY
ioUAB4qExYTwytJwUa2PlVjXUdlChBBTW/3kwMYNdSTe1NEhASI4zixzrwHF5u09trHFLuxS7rf0
axjxIZ8FXYwyOPJXKloIuh0L27Nxzl6YIT5zdgUDJWGexpGAotfeZeFUtn8bDIroTIbuBF3+qIy5
A8Z6yQJ0BIoBCyt0AgZQ0Q6f/p+fp9v3q04dhTBH+SbfLS+y939J+84myW2d61+kKuXwVamTOkze
3S+qmZ0Z5Zz169/D9nuf7WarmuW17Vu2r6saIgkCIIBzkH1lW8NKn8C2fKydbcFZk2NsWovVlLrU
fnUlV7zessxo0jrNILcxgXSwR5MwD8lm6rCA0AueAxqHjl50riANQXOzcDnfCkGC3nF/3+Q2R6ZB
J40NOKp+YIlaPKo/ouiSWyCGHO4AenmBlEraFTdY97V5KamH1gUQGcJrgAubNgqYmtv4uY/yrSZZ
hvdY7pIt52gfxaoxf0sVALb8WnYj+77UBe9+JZQyeHqO0QO9BqE1SJ8fW8aaFgwQGW2LnlskglQU
Eq/1wNdCQQhjdNxqAEBFo/lR4ZbKmXt/DbdSMJxBlEhrEeJO7OC1FFmM1E7PEaH0ggEmbwwtlWKb
VWG4PX4ki0n/swKmScwdoPy5XoslxvnVAMpFn3q29yfGQdwaM/w+hmWAnwcN9zdNCbM8FBmmkqET
tjejYANjKTw2dmtVw9f93bp1cdeCKHPWxxzGBilALtbjVy9bqofZ2U1npngw/DdB1OHH2TR2c4sV
xcDDhxOwrZE9s0zN0tmjkxQgFQ2UpmhRvj57vcDIcSND42XjcKD0EyzWO25xuy4EEL24sP490gnJ
SLpVy41gI8kOAkGekYQ+N+9em2kcyYUMKlbjeC0dCwkyiq1qvsggiwRQbHsynHKN2Qap5Zud2Ti1
9ZnDEliWbqHAWTkY3swxvuR8Ve59CaUcSVnUcVPgS2pPnMxmV+2S9/C39N2MQCvWTun2loKRSI/c
kw5MI6uislBRvd4ISmW6RA8zAXNdkVPRwJkMbmMz24L8KSstQvPGAcRYuJmH4CJ+LZ3ajKBSwBof
I1dY5e/zq/iRfQiOgGwPy04uXk8NamaQEU032IEuS6S449AZDQ5HW0HQ7glrdaNF6/t3ZsFzkjk5
IIiEK0FPFN1RSB5bfhNqaFj/3f3C+65YlRUgnMLj/Mrsy1y6OxeyaFh90cZylIj6GfubV6Q5XhE2
vMIozS7U/LAkrAcwaSBvMEzp+gYV6CqfeyHJkIDlJzP1wmcRrAH9R4Chx4Pds+Cvtx6NiAPkBk4U
m0g/fES9kouAtP5m6RpPn4m039w/pCUJCDkwtQKlHExXpmxOmafo9ZaEzJuSbSGbNb+J/sKjXUqg
jE7b5S1qRWLmhc2+SJy+tjJ/k7P4thZMGx7A0DEJhNdAxhD9uDBtQaqMisThFYLe3662pn6voy5c
eTlr6sSCogHshW5vyCCvEcq+ieKUcbHP4VUlrABeiIttr9t/gVaUrqRQy9FKJRGaGVIyYavkJlJC
IqYMstRrYdMwag8tnjh+AiakLGQwynVolEjCFOmWH01OeiftXdqpY3jPhT1DDx967ABfgDCeujWB
PEe6XNaJ96M1VkN1KNUfEytdvhDToIcUJgD9XQTiSZnbnC+VVlQR/E2rcs0I/Zb2CWhL3A4VtC03
owAUoW/m1scToG22eLWD7tbY1fru+/5VXNolBckN9EwhC4pcy7UKS2Od+VWfgCbhETirSTbFessq
qiytRJGBskJTMbJGNLUel5S1OPmQIfzQ9I/qUeteqsADQP3+UhbEGKAuIGAVMKKh6/96KXlq9M3Y
+UgY5zZGREig8rIz419HmZg0SJBKOBqQJajUw4xLxXkWa2iVuIow/TkAK7ZgpV/3V3L7KIMQQkOI
GSsk+0SpVeanIx8HIVBE6DWZSfKJe485h7CTPcusJABDGI0ezmq90NFAnHo+yBdmc0a6YTD91EK+
q0Z3fMA4pVvbD1IOYN/xpsEQFDQtXp+SHGQqxl9WuWdzzfpDSDb3t27x55GzQ+UACXTwclz/fG8M
6ObEzHCCuAYxFtA3fwEqwQoIGAOmBXEG/VpSUzTwNoGQe1PhGDIR0efv91dxa1cwNQ8vMgM4fsLM
T9n7TuDKOejU3BPMn6xszO2Nv/5t8t8vnFakZrMcllru4b5z8h7Zxibbg1nk/goWzkFEMyboUjH0
j7QDXEuZuSZROz7OvbFd9U+csH24//sLq0B3CxI+IO+D+aLLeo3YzYVKIDGu+C3/+Mn49aWvBwgD
tMUAQWFWHuWjMhX8RVWbYI96xWy+Yr7D/FKGpi6uAHkXxFkAvd0g0Y22kzJA7HKvDOx2WEXyYa5f
9N/3t2l5If8IIah36jrEQPJOwAvmpIrXGm40PLUxQ8S9dRARlAfh1RiIlQzrQBCE1HIu70tgAFg3
grUQymwoMSdpw0CkiA+wUoawnWfn/l7d+g9kWchZgCDtPF7kWmXTIMYcTAN7NfKeACYpoIFA9fRL
9p/vy1naMDI7C5UoUAzCjVzLkYZi1sqqzr1ZX5fxMd11s5skDCEL+4Vmc4TXUCzwNpyZZi5uea2q
c6UNyItGfWuKGx8wkJiBNFgUgbABA4aRcQNxI7WOqeswPgT+tjE135YRm1r3N2pBAAJePECQMkJ3
FI1B5YOx1LvAQPIrXBnxUW02uf96X8TCWUAEMl6oCAJ2RFezkk6s826I4Gn5lZoBZP7evvAsiuQF
a34lhIoZ0qYI86GISYqlP3Hf/20F1CnweWuEOQf3PWNiqLif1z1YICRGVWfxJJAfRN0PERYKIddH
rQao0U8iTsLO+YPQnwrWyKfFLSJ4U5RzAGqmKV9DseD6VEWeM+HXiaV2q/ubtPzz5LGBcAowUOoE
urAbjUQIEOXCdOy7p//265Rt6jAZek5HKFGF1h1GPmNp54GMJ+R9AmImmltJCNshzJQGsTO65aJD
9pywoN5Le4PqNEqcILcH+p5SoDyZZL+skcTgBws5KVar7YJVxfMLxWmUF8APqVFbzyuIZSM5KLzQ
eKl9c842MUZjDGuJlWdc2CkyX49MPQSy+2Z09hjjvSlKCebzzhb8qZaZxsDo7VmwFgr6BsgAAAT/
SJZeX4MyyGI1y+sCzSjbSdxmvxqQaTLu88IyMDMBjZoI/gHrubFIih/nhRbXnoQIVptf+v6l5pz7
CsuSQV1nILvFRoqTGlPeJGtVAT0hJAyLcatVqChhjN25rATqCCqCamJNbSepL0ByJUxmyzps1s+T
R82Fe5MrNQrCDj8/OI3VMSKzhYQb4jIDGWVw3GAmLV0UK8chG1X4aa/uLR1Pe4zXeekr0F2DjzbK
98K/nfoMtOs59w4oP2Fup9lZhV7P/cDXei9Bq0PqDqU7KNYc7DmV4VHJtlxlpzEhAWSI8HYYE0oe
49S2hQ067sEe4aWpq1TrX1Oy8teNZA2yE7HKfTdKhlIMeG3guxGGgDmauix8rhbx2MySZyiOOliN
vxpYtuVGC1AVA50urjvOC+pGacEURWEnVbnouTNgbffvyI3dIr9Nxj0QljAVunC9Vd0cZH4+tCKC
D6fk7BhzdU9hunu5L4VswuWB4CBUhRCl6ujAJqzA11LKmPdBSZWru+BVKx0XE42cft//vC+EXgqE
IJsrwPrBd6ORjpi1i8vCaUnXiYWm7xIMawrsPVc/rlsW88nNSoBZx3sJiX0k9wkZwrWQTJLHWYkV
DsO4muqlx6T3NS9YXLzyWfyyNyl+APgVOBKY4vOISDofXjZozdERGRI69datDpWZf0y1vc2OLPqe
m5IyRBGKeLzAEUTjuU9pmIx+liwaQBwQ+qYgb4QAiPENL5vZydgKmAz03nz6vu36D/mXkJzuHxt9
Wf+RjRQAjCiZjE3JVnM/bAQZoO4usznfagpvfigE04hX42BWrMIVeQleaSJoJWCECPeKdiZ6vz4/
3Y8CMdYAggd8G/ibap+alRWqgMewAo4b8wr1kGDxsD5kBEHLQeljjCRzPdRBBOM9ev5WtR5VGZxb
HCpRLLq3cymBXhaedToOEewCCG+ul6XGUxMVeYPhsavqUfrBO3FomrXmPlQfKZLPJ1aD9+2hkRjk
jzxisi7uWqJMTcw1kIfJLpHjZgrmPtcPxpfMGI9x0zNENhFuFTRA4PaDjlKCKkzGLLUMLcDaUTiq
r/qnagP7xq9rK8Cf9zXxpomaCENymLhC/HELWx8UPsibmTQ16w/xSd0GqCs+Zo/9s+BVoEQtwJc+
rTuWTpI4hD48ZGBAQQS6SVQLqOyFFpPBBgSIA1SoOgE1MpxSAEObjeSwcBSL+3kpi4qJyjkehZSD
rMEyyCDvxnzD6x8wg9ZiZeBot0V281IUpZNNzYttS7CEjaNg6tb9s6LdLn5chjtEehIDJ5BioNYx
KW2JaJtHlTC1JEfMmRTmC4YCTp0QzZEJ8DiWaw0vmrTDNAg07uqJmX9Wuq1+6T9LlCbssHD+NS8x
lkNIDglOAOl24NuvpaVZV0/zIGA5hA/FMzqTX+VHPX8X7e6zT8yJ1Vp/68euBVJWt+TjWu4TIvBZ
BEKae0FTsiNt7h/SggvDdAgyP548JsgsqOtlxbFeVGqPariumpmj54+JiwmG2uv8FSQWCFYY4siZ
UBfpShxlLOYiEEKFkwm/2m7W0vX4K0DT2uC0GHmSWH2yi2K3Ke2u2ibufdE3sQfO73KhVBhVgikt
Gw00JKj7MvRA2PyJVhn9478JoRwKQDVzFGjYzbFZ/Yrfk5/obPUf78tYCAUQBsJrwU0iGYUU4fWR
hYCRzfhfBsiohDGYs/2RbUfzC0iSwModBZMIWYMwb/rVofxXIiktmZNgSuQhyuC8epffDg7vYHpM
a55AVbkZwUak2PcXSTbqWk/w3lHRdq2B2wWsFZRAuTPSlusK8GVNltA6WneYy4PaMVrIb20tHiBI
ruOVjgcuSe9RW6kXQo5BEr3X/5bFB9naCJoZbPLHojfB6w22JcZ1u7nTZ3lQQ7xJUVehixF6VqhJ
pQs99MMqvkAnbBZ22dkzZ97fvls/SQmiFFHq5Fj0DQgqUrt6zSx5E30ZDsBqTmS9fPN24jLeDzfX
ixJIRd1BEIVVz0Pgfv59Cm1hy3L9NxpBBGBiBappiChuOqB5VQ6aoRJ7b/5dROASL0TbYWzajTuk
RFAOhS/wOqkUqffC6DFu7Kg+ybLZrj2/N8vU7F+DtxFjh5VPzv2PgimrWCpVMKcBBCtH0cDsF0Du
wsp6G1yJXyvbn/U74LgMkTfOk1ordV4FQt8sI9uZhJjIl9lGaMk/Skw4tttHI1/5IkMjyU26utCQ
JyGfilIiahu4dNc3rQnR+BcH0eCJmAG4UXesrq5bE0UJoNxlKAlcU8nh4Pnjpiw3xehU4UF6H57R
C3Pgdy/REez9D/d3cXFRyMygWwWPc5kuPJRRLmZpjkX5oyWaCHFqVry7pJLAfqB9jJQGbmpzYZ76
Yo+kvTcJv3iSwXAFqzZD8ztF76D8C0tiSCTbdHNO/xNIqmjX5xT2ydjWGhFolRgRHFnaR6uZM8Dt
M4ryDCu/ZA7/b3UQRnkyXu2SQY+LAZ5s+jZMc/x+Z1j4BQloIEOQqKEzCs8G6kqnRTxEkVSMeJz0
zw3QC4JTVlaDuT0Zw7TfRlIG+sgMxKGIDQEXoucCcSE8vxL1o9diIivYRfxixXPrUTVnICY2BWtG
OVMeZTTqcRyMSWpHT6wPAsbSWZph9Qc+24eNyWEyMOsNtGDhr9ZHLsPFg3LwBXUYlG4EIrl3Gys+
Fi/aobJ9IL0FMrLX/MzQqv1v6bFIEZQwYoPTkkd6jc7mzFWdpF0+YFftal+a71uWwt8+zK8lnJME
F+uaAjBnljLODe2nroR+3PbDU7bTjxaz3n2reLtvMm5oj/5Z0BnIga4EcC5cb2Nby20mD9jGwQpP
w6rf4EpjXrWyapB0k21Q++yaVe0U3mEeoUfcTtlkduF+3v+MhXuBbf3fV6CB5PorppSvk6DHV6Sb
8nlw/J+dVwKVcF/Ignm8EkJdPh+ZxkpBJ7z3fLJYTXUL2ojfRvc+KSqDW4QKcFBF7afWgF50/KoZ
bdC2NobZglGZxQ3FEkT++4V61Gqs1+UwQT3cgTM3227N6t1bcl1XayGHdSGCG8V+SMKR6LhoxVAH
wQVmwA7f+xSUiZj6HTOM/G3ii+g8up/RNQTjiH+6lihNoVjPnTB6yhO3fvYRxgPJf6psYxMx9H15
cReiqEhezKI0rEaIArJQcJ99G7jt1cGBWVylB4/FQr5kFa9WRulcXkV5jNh79DgBMF5LmG3V4765
zC4fcos16f72FqH0hiYNJFHwhIZ9ut7GoilHKSiEyfuRuq1jgVuEETUtCkBTEQJfwFXwYrgW4E88
Oq4DafKkH8AWjrGFvPmpO8asaS03HGNAeoP09o8gSiFEvpX5aYIgOC/Raj8CsK2tp1cJ07+irQYO
u2jTuF+1o6lmhTDHNk7Dx5P6r501+QhdQXcx2vHAhnq9WgP08qNSYztFFU/Z2pJ3nO0zVP+GpvC8
UrQwk1IKflCm3BgnpFHZ8trkjSBs053WbQmPhzlsdWs6mLOlOGgCBv9D7eTAKCQg3VHNbW5ua+BR
NHzOXxwxKfEhtYgeTqDtKR2ahEyWyqZC/hmMvs8+sL07H0OGjdN9W3wDIET1Cw3IaMNBGxxgD/TA
DG0QZy3Jkxn0jJx5zDetyzuFM8PacM5X50qhNXkCE9W34F2vxNIlkiBRuSFvs9lrf+svg2rFxZrT
3HVr1YT5cTQjDtNCGLfmNkNC1ornPCn1I2YxKOcwp7NYTm06gxqxcNrQLsJ1ibjZ8Z/CR2PrW0/d
U/4QfiUsW3f7Rj3jZtEwCxgokhaUIS81KSu0sphRuuhd1dnXxwQgI/y5kU3f/MQkFCY74K2FuBZJ
qY/eSWBKGcrZ4y1hJ9vaFvOiTFYq94Z556w82Mj/vzB6ZkGtBQloCCGlc/KjaD3PZmjN6+PjR2/+
DGzByleSla4KYHgkixGp3PB/ENmoEJMqMeZ68XSjc14rPjCokD26eKO+zuvRLNftOrU195ib0lbA
NDTVzbcKSPrfWBZ+wTBeS6f8yRB0Tc/FkK5ukfq3KlBRhm60r9caMimjhQ+wfKu25X285zbyDkzV
JivwJkd4/STDJ6A4BbeFKQjgB7k2ixnYKYqgqXCFXEDjjqOrO4Gr2I1TboDsEmzUtPFEQ/gjomJv
5sg4OgzbsaRk6HFFMUlAgx0e8tdfkCjS1PRhP3vFK2aUJI/1c34S37Xezg/Dm7hrLcnqYS7z3XBk
4k7Jb9+u/o9s6pmjKamey3w3gzG9MqeVuKpB0TNu/O/eax7g3mW7BDFoYL3/LK1XBSa6sz4nM3Ze
VoeXFx2c0Ib1mJrvgfVz9YwRXphMDvBZYznvXgCuGu9QH0RXsdrV08uwUx9Z1n3JIlzuHOVtujnV
xCLDzmXAmbW7zEtZiBxy+tf7g6YDQHEwCos8cGlbl2LSqi+Hiu61snUCoYiXb1mcDQu+A8VfMk0X
GoA45zxH8SJAjcRGTrUh9j39pXrlnRB0aY2VuqPFu+IGpAqmEwIRPjDM6cLNh1g0JaDbDE0VSHZf
q50S8n3eiLXvuWXozG9ZZW76D/kZpjxtrFVpThv5bWpN3rfBncadWLwbC1YP8oENAP4Bw0HBB38t
n8sCaeiy1vd2RoqJ0OIrd0h+5Z/A92+MX8Z+sIvn6tSu4nWzBkvNiT+wILFn4h/qcNHkCO5EUvDE
vlMORWhLwSgUzcdjEXNWj9E7SPNc4yiuBkdxo8fGTN1kpQKVP5uR+fyo2oF5Oryp5ttBsLLTsAHh
ky26PaiVY3N2RNwOhmW4feIhu0LG8QAUCLpj+iER8WXqtyNnePKKc5Ufzap4KR30KL2hx+5QPOUr
4RSygtWFGP9aKBUngorFBwQ98L3msd3NK+iGQ+Yh5Bar62JJAw0AknD6GhYH8Na1BvhFO7RAvnNe
Npn+Pjz1G2kH0oV9yZvyht/46/AAlqIXeRcc/QPnsXohaMuPlBieFuAPIOLxBqDs7jgFZQ2KtmBf
Px/12I726iaBpmOxH4xzXJaE8j0pcpPRHtcLLYFgyMuQwxKQ6PbAeuqmdmzXO4S/YD+FhwVm2ARg
92icmjVDNm3BzqsEphQpTmgSDNm17FQYa4yAwCpB6Yfg9Ohvu33yAuyPvAE2z4sP6aHblPuIN5k5
LdqxEdForzPINA4Cz6NcK3pac9BclcFeMYV6H/8u3/yf5RGzbCz012xnyQX1E+dJL5PLbVgdIWfe
oMvLTQunL/dQdZNeQnjldE7mYMzsMXtHHdRK9pGnhBgB8j7teod/OnCnnjOZTWu0b4J8oAzQ0CMh
cYlnEXXmUj6AebaTg33z3W9ni9F3eQOFJz8vIStOsGmY4kHX/0PgDhC2YTZMvNFXpatvZzvbNntl
vecc9RNoWEwI3Br2vC8fYgxs8BE6rtd4A+FBlu4NpCLuq9lNJIfvIZP7gI1EbyPaEqjl1lmoVUEx
RvsQA+Ms8G29tegVQTNHaEYy2oGRxywd+Tg6iOS+px1vY6x2sfMbi6HvZ6W6Onc855GPRr0RZLXY
dkrpBEWsyiStxn1mFohGGgtkNyC8EdGTr1rzD/zfvz5OPyc7wUfO5luNmkyI5o/RAWE+Hqiq+cVZ
vfk2owiGFOW6Mw17gH23bB5GcBfYJaJScBGZTLt7nn1FfzkiUB6YMwy+R8/P9U3tWm5IjTCc9pP1
a7/r7bX1o7bn350TrBGbixamrL9F5i+QuZs/ZMc8urm9UjcK0P/H5yPmNJrm5tfz5ndvhvZbj1rk
08ODZNpbr7d+fmfmdnBlUzVPmdXCgaXWmmRUDsIK/1jb3731/t05iamARWGwvtUjEKKuhH/9JH1i
28Gq3SfdHC3dTDapeUAoqBzxHFl50uptsH/m5ouXmk5n3deqc/PonS2h37dcXwydrAXTfrf/tect
sCm/FuZm//lrs3rc2/vjpnbwl+dst+8r76te/VgzXPCZTObeF1BRUhaNcTYI+AL1V2vXnmptfh3d
L9c9OTYKvqX55PTmSjVXprN2Dp71uvYc0zyZW3P1buvMdMaNMYdyX6gIDZVRJ1kOtBlfk4C074cG
Gqf7G35ueb63XCqiznvfx1giCHBfc6jW/sexQMF0l5h7A3r2jCKSZWHdP1z3scWV9lbOabvynt7A
trF7eYAefLJi/DNSlPok9A+g24mMdSLEd9fXQuO0eFC4Od3/4MzetttNsAOD0SE9jnaum8oa9OxW
ZQureq1v8EntSg9MH5fErpEOqNzveN++5CMjCXLj2tDRc27c5zH7FUR5VOxQaQYK8kbc7NUETfXP
BgC1YFnTTZXFXnnTa4B2VAAFFEycB+QZwTK1/ErNtXI0ynaPJ+kEKxA4iaXbvp3tsw2cqhW4LFu+
JBJlZFhRSBU0DOq73nGlnENR44pun70jY1a2yK4oDoKy6VPZD65v8msjNkPBDQ3GrtLqjTw9+g8Q
HwGXB/DFOTS9eAkJmNjXcr0YH3v4tNapO7NT13W6bjuGnrMEUcenhEk6oukbqDzZarqjBGjb5NSi
q9aM9MJNjIvaKBK/eOkA14PuRnpSZDaFQp33/XyqfxvgWvg5fwpP/NbA9Atg6Tbipg9MfjCNd1Dc
PXfPoOxz79/oG6aa8wegLZbsp0K6Bq8PU+bmcJL1cT4N2+BRRhoL7pg7KHjNzKvy9RCdMkRfxqZZ
x/tMYZzn+cAu7y6SdKgsAu4AYBMaxumOnLIzxoxPOOFUwGlV22FVDE58xMSvuHJTZlsOCWVvpKGQ
rwK7g14IOpUjTUIolbMvnITaHlQ3trVfeEGkLu/1LyNLGh3TkxGj6I4E4AEcNBhdS1lKDMquwzk3
gocSpA0BfC6w7p2doXGxtGVmcEC/BIFaRIIOnU0oiJwRN9enqBiRz+tJFz8Ur+HPojL1U/VVvYxO
t0m3+rp98QnTO0NzbrYTaTGU/9CYjin2COqoSIqfcKCVpM77zuqcASSySCZvBJAJHTPGLbnZS0gi
ndtkeDrajjVqLzOlyLSoD/i9ZI72uOEOkaW7/JrVxUKH5ACoXImhYtTJ0EDYzHFY0Ha0k3UCFkZG
9HlTj/tHhEG66jBcDMmN63MyIi3jOTni9+0GdxwJA91s7N/BydqChNr7vH9Cy+v5P2F0dBQaUhQX
M7YtWYe2YYkea3LBjZk8b9gfAZTvSf14lCb+fC6DA0ZWT7RZRBs3FXtqx2hnU/HG3AxDyO+1p7Yw
s8oiA0EeRw/b9+YfMSYeKxvs6BTuwsPw23jw0eCEQY6uBnbf+9tJ+3T6Syin0CqBWGVDzO8bEHoT
scY2spk5HbJnV0aK2lPKHg+pojcZ0fXWHpBzVVzdln+bIoBNrPUs36o/p0fdqiLws66PsZ7JCnYx
CMq1B3HNIYN7f9tujTy1IupacWkj53WOEwTu2Z7tEGl8cZO/9yuWOp6Bl/f2jrJI6NceSqWHJP/B
OLPqJ2vBDB6Sl3JnHMSNZFWu+ObzeLKxYE+sm0C9zYKyCaNIhGQRQwnLnQQcC3MfWfpH2Y4Z/DxV
NuK8Ztdws3EtffinxMrB50a60mpLPRgnubGMzg6Y67vpWTgrP3m+I91NIhYqTVTl4DhTwpSoJQYm
b1Nb3FS2ttJBpMk8RhI/3hzjhSzKrIiiPzW5nvBoZ+qcyUnW2tq383W4lpzCZhFM33pOGP0LYeRj
LmLKHKwGcxNjYZvH9QND81kLoSxGLSdNJQX47R7uJHIy6P1gjw66FQOb2eqx5I4Rb2hIlyJjDj6G
64UYUp9xXF7xewwVQn0OlES75FTufYvZv8KSRJkomesRNEqQRLxkY/o2+hS3OSq7rFu1bDou1kSZ
KCHOJL4iaxqcftOYaM/ad6CYqFfF30QYF4IoG1X6vJgGU0ls1GjLFnGX2rb971tHW6i8mwpdwYJ6
u9+Mm9hG+963hZHUjwzVY50RZZCMsTcEUFZDG9zCrJDoMg5IulnymtXBt+hFLnaOskpdqqa5n2BF
HbxiiocnYkCrfeAZC1o0fn/E0Bgwv+Q6zL3EekabOF9xg6eQxbI8C1ZcwDtIVwG/1lSkT6+vUKn3
mLVunBU7tGIImbzs7d8fzJUM6mDmWFaCTj+rdGPGNjISJpmRy/IWC/t1JYY6ltJIFEzuqMmxNEBw
8nB+w5ppCchNpyz1pRS6Qyrg0ymao4bfV6Rt3mpRuxBQucjXkTWJyAOQPmnG/hEzdk8k5Ry6pAan
ToeFSUf1gdhVzsrXaWp2Nm9vv1l2YcnvgQ3bwOsGJV4k66l9FPw2iIteI34Pne0AuI24Rdp7ZKfM
eOw2FwCA44UsuhQzGHGile1ZVnboeyt4BDLWbvB2RCuUJz75R8EqPjH2YMvv/EemsV08zD9LpTNJ
WdbUhhScxROzntrN/p/bXLn9vrZCvPMYZ7kQ65LymkKA1QTDTd0FVPyENO51bG5kygibUAFAAlFC
81lqsd6QN21JiGDIaxUN4niag0ST8o9CWEVJpMYCfIlopTZm+32IpTn8JPOjSktHARH9xh88z1jk
TaGJlkt5y3lUuFwaIJe0jxgG2vciZH5nbzjAqXniKxkjuho6jEDzj+07aXNrGMWg2xwPWTrp3ya9
+AgNKCXuBRGzVCYML+i2yrEM7fA5eoweiYnTnAY8wFNhRigLPOYHUu5gWYlFvb4QT9turkmDsE0S
YR8CYtPa+9qTt60XrV1XOKxGK3wXLOF7xrkz0bxLKo3aGgr4KDlJ+Pu1QReUoRD5qcGZP2C61LrZ
h3C4/prcYdEUUa1hqfRN3e182hcSqa3m1X4KpKjFnIjQUmF8B0t7GlYknsjXDcYE4FWHbIlgSrsR
AybJK9Jfg9pRNf3f/m8kviqX/Ti5aaWgPoqm3I+5KGy5GdtgrJWj/oDs10O3nV0RfSShnfLgTWh+
T3a/KlHe6vGarpj0+Dc5Y/oTKLM9+FHcFTI+YbRTO0SYUOz9k7iZLVCd7DlcCO6Z5c1v8IW0TCq0
x1upUbmpg9o7IOhJ1tL5ldvYk60ABvXEAkssRatkaNP/tI22MFotKYOk18L+l7QLERQTWFJpoZi6
ZtjNhXfFlSDKpLQzpiumPBYm4ToVh8biULTDAPPUBFKIGRUtJa2uxFFReN1lhj+TdQ0olY84uxi1
5B7Ly04+7AVaEDf/cYFUOI5HjoZZbeTkcFnIGxAN7Jb2mK8nG8OfWSEsU1GouM/QRl/mfCgnaC/s
7GC4/5zeAHgNt2UxytzUcWm1pIzS2EoT12kwER0cUb+JddNwZ7u1OTNwQNG39mEEuAcF8W1paVCe
wE6RaGLuMbFEdCB1qa2UpdIDMQpqFafabdtzUsZHoaw/EmMl29xesJoTsQOGzTEzaTc1O2oL6LhR
BSrByMjN1B/8bXWAKXQkUz0Eby1QQCV2/Ygc2xFVl7VhAafbb9NXFbVuq3Wq3tS2nZ2iLSWwyr9M
wF1qO905kVWDbig9lKFwXhvQSvn2aaU8kBmIDCVfin4IqFAAOxJmdtENbiXGR8SA4Al7Fahd7Wwx
+m2PpoJ4zcyismRRGl5z3aA2UU+CkN4WnkaXYJ96m9j/fB2cWlMDHoS4xRgXWmOmj4hK3+ran6VS
Kq/NRRdFAcR3WwMtF8jawunF/5Yg/x+t+iOF0uhYlfwoz7Ghg4Ww2cqP0QMxi2A5OP7VM+Ti8GiX
ClsvjDkYKZBtIUnN/tm3e+I9cXyiKf/dSwuzocClC8458BlT/jOVUmR3JuGf2xoDRjADHBI4OLxN
j/uguyy27sWoDSEj6PLArQWZ1JllgwY614ET0EE0fY+2+Cq1m2dSSK88bnKi0lyX+8IN9wVeedxK
YcWsSxoLX4oeHVQIkXGkEo7d5BtGVobi3sDN0KGhhGAhgrNBlM5I/iw67ktZ1OZWnc6nrQrazGmF
5/LesEZ0L6CTl/0IIfeMvgiXkqiQRIyysZFjrAp0PW7z3j9r6E/wMdey/a7f80PlYhYJVjgxsieL
4delXOrxAzsTV12PFda2/1AcesSkyg4Tib81UAVIX7zZolXgL+wbCMcIGlcFVyht5H3fF5Ja6UT4
OXRmHIttgM4QaTWPJr9jPV6XDMylLOoEBbVoo2puoS1rUomMvppNv2LVB5c85qUQ6vB6BfCopMKC
yJ0nphNh/UpBgHd/41hiqLNS6mbwg+K8bwkS3/12sEXTd1TnvpjF1Mblcqgosp5KUcvyXkRVtT82
D9IucAqkifqV/BYxGDNZS6IiyFYcRG1OByIK8T9mG2K83AhtZ50Qc01U4BjBx+kKOjfgU0m8HzjE
LI8Y/CPsq7/J5F3uH+VTk4yrCiHAomp7tIdD5ITI7YdrBG//USEoS1zkcwNYExYFYjSPJISI3cei
WGaQnMKNcbq4sJT/LEBLAZ4PLKjbEp+WrOX36UAeqS2K1B2eTXOxMj4ZWriQqEb7y/9ZCZroVOp9
oW1CCCX1Th6Jmcyat5NdA9hzX9JS3I2+UwwHAycBiOB06ry0bO7CVJ5E1OiGQ7JGJ4En2b9blODR
oeib7y+4aE719BTYDw+srV2wT1eyqSNsOMzC5JVZ3O9+lCfRSXbgc0CDKVov0TsF3qDYydx0xdpb
YimoA72SSh1oq1VSKY5YMfA7lpjgneHjHBsvO40HFUGm9Hx/i5dybJcC6UxP0+q9qAD/t9fMvWAH
u9I9bk5OeWhOL+tPxp4u2JQrWZTJj2cdM1VjLK5zZGSyIqRIYxP4cMblW4qDruRQVt8Yx6iVa6zp
R2WWP3mLQ01+3my+SF/+z5+iW9hn6hEf7b+M3VwIgTB1AMxggMGgzY/mg43QESMA+0Xu44gXGhoZ
9+WuPZD6NbPtQF5QlUtZlIVWmkTKhZLIss75UYABYnQRtZg2169QrbQNjv0CItaY1k8QSwB+C1gs
6NcpT9dlXZIJsSzu5VWP5y/qbshIbR4TvPNEFwk6m4ffY2zq0k28lEk24qLeqyRyLsMMiHvh6D9k
jx36WHlHsp9784w6fk1Brt0eJGdYMwQv6eulYMr8+BghCiiuIKJP2d8mu4/ECRx+//9I+64e521o
218kQL28UpLlMuM+9UWYqt67fv1Z9D3IHVM+FoLgS4IEAbxFcnNz17WovWsJKOCszvKX/dbv0Dow
q0lzi2bMTys2PAjRJPEy7BBtMUgDShFuC5wtMIr2lFJQXUggxsP1mTMJc6IZGyQLuZjWGrV8n4+f
kkUHpRxnj0Rz75wwsj9n5G/dmT+7fLnNf44XEF+ZnKfY5cFUHYCzFWT3HlsrjDrD2Kqw9CWNzzYd
+f6vm3wpBPwR7deS1gpgG8M4y4CiG0fG1e7s7GlU/ZFZCpKBh7kwdEanLonfPyLlUtR61MKohQAC
NgkxENggezvnkU5GEBFZi0CRpI2qFD5VZ2ytVnJBkaUK1Z84IyEmrHeLXUB+gElQ2qpABzx/Z64L
NasT2/BHJGN2pVqQwsDDbqLwhlp5ti6QNqjX5VFd5uZsheSW+fu7QMYS9cJQN36BBfo+MpyLx7N3
uRriK/+lrDlrbrTt5kP5Vx5jbo0WyI+Z+7+6IpvA3bYzE7tJ9TMGeOtvA8Td+zt68yKi0dYQwFKG
JmrG/nAIqIuaU8XH9NUDjXlr5S/ocCwkW53DmbyplX8kMdYmarLOkApIkgSSYGRGQYQbwJh/Nd/B
HBDTzSfkjyzGvPBqWZZiqouPAcaOH45djmGm/7RvrINaVd4oqwFWkzdmL5IhIvK3blAe+HzOhMxs
HDvPqQRerGi+RqOXICHVI0i48oFInjksxblDujyukwsG2AsMLmO6HYjd1w+hWnWpkeih9FgVqEaq
BUk8swgIv9DxB4nCXfcyp4K3Eu3gZTB4XsNUGsBvmGum8F2cC5EvPXaDnSw72GMZz271VQAjUUSM
ZrzNiby5pbIBxhIKW4hBu+tVVmFRyk0YSY9GYekx4WUrVUjwPZzDp36OjeBW9AlkfcxFYIoMmK4s
ulQWVDrgsnLpsfn1jsmyXXJbads/R+doIWsz3uHNhf0jC+3f1wvr2mZUOiPFVmJ6MiPCWZWId/a+
M+vfwqpejP8fSYzx5zxA72sdJOm6qQB87Kv/zQsSi4v79+xWjurP7qFB/3pFkVyqYkTlcIR/DN7h
f6q4YwkqktF+WJZP1ae26gAo/3Rf7txGMg6hD3Ch3I0hNiuJW6I9f6GhCr4Pj+Wa2/83UcyV4wMD
g4ch9IM7RccI+TA3JdkZ2MWZ/d8EUav5xy9wOYCBenV2WZP+LLy4HAkCwh0EzxTmUm83St6UMpI2
+VKMSQAlXQuT0ABUA70Tc8L24AxmYhNU6qxw4TmeLVicXVm6heIkKZ0ELj3mPR11AaDLxZPwrc9g
GN0wakBqhIEBCTQmXIG4c/0tstZ6alxp8ZZ3lK/GGYFPENp9upQeR9tQzAYkWLk9zN3FG/4RbBmd
S6J8k7CozH5rVZR3uq/m2+BjXKT7T87s9jLGI20dKxY38KvjJ82aO+UbGY1rscxDW/deLQNaOd9y
S96UMDMUPYmrwOk3hh3FZh3CYxqR+/IxPU5HUgEojfYW3c5e5GrGGt1oMbn+FMbOjkPuDXyOHQhX
I7gYwM2Gtx89D63JvxqPxUO4/F2mJrfXwSp9X9dvZO8xSwE0Ncy+oJI26W4ZJT5Bp1tQbAHWjhom
YPwwburtxJny0i09/yuHTW54qgSesxBy2kV8rs8j8gECCXecXVgtwH84Gwr/6KNf3wU2x8dAvJNv
68tkkTrNp3cyVnOjWxfv/voFB1oX1B3DzDrGq1kwLQOM0EJZ1OC0XYGpAXDU0ZK3ZVvZ9ATwKupy
tONjbj516NN+imfhGW7Y62vxjEMpK11SNiXEi+v0zL0G6LXnUCa1HLSZPqAxPCTZ20zO50YrAmSK
dKJdo31MEmNBFU8p9Drqi62xFNfh11AQ9021SrsCepa7UT89K/mcUS+6jMku/xHJ3G20zchBVg3F
1l8pX9IrlvsMbIbPdBOshoAY6/BIi2/o8piLnKeZUQrGRsH1ARIIgAR2rWnl6xEcmC0w0jCfvtjH
iJrXc/OzN20XLg5VIBAxgzDg2mTG4MrlpAHMyKjAO+gcX3A2WoJ8MI08SCgHNxvpm+KL/oZzE3K3
jDVKQ/9IvlzsP69UmaQDWOohWcGsbokYXTnGG3k3mh+G1Wy0mf2cnKMiATwJFwVkIyhG8Yy6CoEc
hXI3lNvhWQYvsFnuC9lujBkvZioFJUt0CaOFQEHNS2O8iTzl1SpsciCmLzCuJKXEQ2yHmrA/I2cS
zcEU/ZXDKAfgSpRKriFHH2D5eVsPnTBx2pHocyOqNyThacfcLcU4muIAVYXnjWgvbLeptaAZ65DI
M6/2xAMDHuBfCcyj3aiFEfoKJMCTXRSA4AhW+uIw56dMGzFhIXnwR1IFAJ8u65236MLk86QdcJFT
kUiv0TE8N8/A/dxXZgIcn5h4+2Cvo6w3gltEJN+zFbcbW4nAAMw64PJGHMQmdLs6Vfm6KsftAN6A
Hmg2+Ym2/PRouUvtYTOQYI9ESuiMp/s2jCrDlQnDyv/KZZQlSIIm5bli3L5a+5mE2zTmYX6bMY+y
GGJOusRvG0R2PttNjYyiYh4i4DveX8QEQgTA81erYC7wUGocqLMgaTA/EydEB6G+klfpcnSq18r6
qJYDUJDULZ5bIIygzm1ny/tfMH19MFtzIWfDeABFxWNMJSenRacmobLtW0dbdw9bwBmSp4/t6du6
L0mju3Z9YkANUOhktILgHLm3a6Os5ZKqRZ0kb+tz1BMbfdFHw3w4emTxbpDFlxMQpJFX+E9ty1mm
bT+sX+wf8vHw8XRqNgAq+fbJenmynYe35fKwXL6efw8nQGNYG8vbvm4wqrM5DHPnM9Xu629mtMxz
+Tyve03ebl4zAGUhEsBQwGhlRHRiwCIWBHUvuyc6utn3HhHrdfUANdEsZTbffWE9YrcPNI8YQBYE
oCayuY3B8FIARsTqdrFaceYKiIk/qiWTL83WzB/X+tkHgIQAcBpgCshpqa3i12dAxJHh+D0XXV6c
sHufwmhtpXr+kGr4lIQM64S8vhrkc/eJeRxSPrx+Ls4r3fpJTEBSoBV4/9W9pkBTyAnsLLpHFx8U
eiZaHDaZ3Wyem1mij8tIAfN1uFaU5kOWYJLYLEKTu34jJLy67RcJQdVOI8+h84wGYZtODSE9aO48
8qPZznG/f9vr1pEMi5Q8oH3aMjtk0pe/80g3lyBt8lFAw6W8yIAx0pgtqyW+bALACG2r9bBGD16D
KZIa36cA4bcBUED5ugF0yvpVAlwRVO38k6Eoh48Hcw5BDJCZx58VUAejlYoILDBl5P410/XRCiYD
9iZahc/gMyMvrVktCE9QMTzM2qqpGwA8A8BUCJQ2kFK2Xt9fL9aVsggSbftK09cl1P85QFo+xkQZ
gmDUuWJ0N6IrBnBLOnrEX0W0hANdYpko9n1LItOUGruZoJUE0D8CJDiUzGaWXZNXXChp28ZsFz3+
KLCOAwDtcC8RNKDz/5iuegs0qTjwHU67JxHwt1qbIhzFZO85P55NHgKzEomPbsz14dCYxgyNmUTt
2eQrAWNHadaRi2RzP/4Y5/GQGBpcAI3EqwhILsKCVlGAL+MtBYsWG1ryFZOHbJWjYk/77Dr4/Irp
E3zPzJ5N30sg9EpAjgT2PaIrds+AqgVClRRfU2JfMvKKHJSlQf0SIhEcGJIcBqIt1cRXHd0Hz/75
0snXF4VPKrBxwKLmv6iGDUA4PkRWCpgfDFXMlWyn4R/YD8EfxoPSETR6eI+udQxtV7mrepmOuwsw
YQCj+ma/5EAN1JO9Tl5SfAEd5wB23hbBqDU3UDPBAsKkKbBteBmYLJg3xQjttXyVa8FXXIX6NqeM
fatwxQN+pgIYogfsOA4m7Wxg83wRm5eREfXdTw98LurDHnSttOHi6cMlyerhCbW42AQ8OO4iMnDA
lXr6vn+e4q3bSPE5EWrwug6cjOsv7couxeukKltafNVRTAfP0DLfSwukp8i7jDF7FfUzJFHJmUIG
t+RcmaNm8bWdzo0b3/CXKFwPKD7BBY4cFQv40kmhUSd8pm3j15q3PkePSC5CV7R0Hr3n+P3+yqeN
1rjzOsXRREoauN6sHaIEbUlTu9r28VUh1ggjKjoA59LI6/vjZ2h9ZtDqV/zTIzCXJr1ZMv44amy2
TzOfQk3e9RXHmjGGhPE8jF9NUINUJa/LIK2MLYa9jmffFGCovzRTRXaQMymGJtLltkfeR4L/xCk4
5dEaNhRdLUX9w4z0mQhq6mLhe9CYiIk7kRInMuoblL4ihCVnbIfeVsBekDi+P9/wOQniAaD8Rwrb
xiqPgxyNOaSMrumCU1B2PMmMnr40gH80+0GbWdQNJxnydA1t5RBLI51rVVe0kI+FIXG3EeFOPOyU
f0bvLq7lGfF1jbPVgEYGM6qtty381vtnPA3kDNQ+AOiDQTscssHcMxcrzaKydGERMOGVY0/JOJiu
gIk2pZlxxulvseoEQlv8BSw8IOwwskDPl4LKPXS3sQ9WXmsOenqa0IRBg2lFtzWy2rhAzO+LeldU
Ki9w2/CBJnV7jFFzRFhWKJKZmKV29FVgc4ktdovULJZzxnWaXIN4bCNSFpR4FomL63NMAlf0yjw3
tq1VAO67gm0KiGbn9ttTDo+QX849etOSNNrZUcjBiweULTQcMY4CCnOV10ixv0t+ZaBFcrt4pa8T
O3rsjwCLdE8ePFXUY2bLPpOnH7kYmtRDQoOGOmzKPh2Goo4HyM1swNguuwNYdld+tZUcdY7QyZg4
Q1SWJoI0CoqK+IBZo8cpOohLWn+3eX0HaLe92wkE0IjfC/SpLWAc0dVAjvYRgRU5HkNr8YM+gAxe
km+df+z9+R3wvj81OgMe8KKut+bb1t6P5ta3v38Pz8bqsBnMpQYXdQ0H+W15OnwjtDiYp4Npr637
N23yojELYYxXnOVICtOFeFt5D2K5JTA05/JzEy/oIsMAVTSAaQH6wd6AIlXbiCv9Hb8WrPRjJpU7
Mb+4PMjCQLkx1Y9EGeO9qBkoDQVXh7odyZ42x9zfoAuH+ZV9oL+PIIKXQYyLKjdVhT/JxQ4Z5Fhw
DX83fuFpIWfdOn/ugJcSocUMSIHUz21JvX55eLN70/7WzTX5WEq9c/8zphVvNJzKsIZocEOGFfBV
158RjZrG1UYT77qBFAM8SBk0WFuAaYfoCapexNm5jQkIDkDCRZgOrBp9UGDyYF4AQSi5ttG9ZIcO
At2qXTQlS2aNt50Os52+v3+TXTcLRc3qI/IhYIuUaI0dAMbKJdX7Z7eFcWhUT3PrRyAYu0AtAhk2
SdTV/c2kCvf3SJF+lAB0BrQ4kKXAlaAq9VdI47VtNIYekCzIv+2kwtQQ3i30QVxQ1hEPX//2kMuR
5uWat80fxNF+7NH0nDjKk47bLsy80RPbbqBkA8prsMohuY96KWPbuTKoE63VIySyjEW2BnPEqvjB
dDIFH4bbDPpLwV8Xs0VK1gGjYtFliauMxBLUksleabGYDYkSxdQ1ILydWrvjVw5gclSoZgKoSar1
IgocMirA2yGTDaB8Vx4bRc3ibboq6Ji7xQkInDA+ekx3/k588x67fW2P6McISIRsR9qbRTJjAQTW
9aIfAecO47jQS1SDmYtQ8WUwhGqChk40P0uoiiaviUgSjFd+YwbFm0XiZL0fyEM17sLmC6A6NFpd
q1CSxb6uFkW2DRLrxbBbGrEi1bV9erEH5CaeGxRh1blFsq8nhMLJQyyhUZ9r2lGTc76UAH9lm8aL
tAU9gwHcSCurluBVSCwBSIBz+8oabtCQIOaj6wM0Ep5SxnBXRgswvoIHISxol71DHR7KwCy7mWrr
JE6iYhDVIlBCaCkBjeV6NwVMhQHpQ8i35UMU/TYA0ge1dPRVgTYYcAFPM9HJxUBd2xaER4AJUOE6
6+A6YsRFSuxmrq8V26gkqoap44zEX0pAUp+sso64DQkqa5zjypmYTQx+4olC/VYENjYi6etFikEM
0swEUpNBRcIDAFEdlidZM94C+5JjLwUAtcp4xCnEPIv/ELSai9n0sNwaw7MSL4Mvd64cdUsCTAs4
unFWlC7heiEql7jgamjLre60IALfae3nv7X9NM0B0jxwgOvg+mQEoDEu7ypJKLdj7WS5I0lv93//
hlajCgWydKgb9IBFz6o0LZSyIm62ARkB0xts4+xj5hQYEWAHQbIGZR+024HrG17P9R71UtMH2liO
j524GID95D+25fvcO8bem4sUZBUEg6IOi+DVvpYSy03ZV9o4PqaiJb24Z9lKkOkWLZ2Y4RwrMKO+
kIXwC6kyFfkn3B72IQtAa5b48aA+hoHdIYzfbsXhJcvtf3U0VArOXgHAMbBN8WQy+6bJcpo0SLc+
CgZAHHrtUVvr/kwCktHf/ycDzigFCoGoixv3x7Uo8lZJ+lpWH310QBq82Sst8cYZl5fxX/5XCGo6
aFNBKoTlu84FlfO9RFEfVVjmcTn74rEKJkC7eFBu4SUQNFr3uD56SfHUKAYMzKPkf/jxE+ebSuCb
9w+DeeTAhIfAFGwReHMubQnMIwc4zsgoMMy0DcqFKqwr9HgF3TpMndTO+JnHjVUvARVuvDGQhcwV
DfKv11OVGa+EeB22zUcRoXGLuJteJnOh9mRFjBRm1wI5SdBnDin8gTfbffPUhiArM34KYWbrWB1j
l0PV44+OCb1Yy8kIQVJGZMt/jn/uHw3boIRal0xbTxFLY79wUszLbPS+G+V8NCBnMNj5m16QHv1n
iF9l0sgkUgETAjD6N5QIX0qHW8fvgMKsnWDhg9Prp//JD/ma5qrvf9UFoPXPy0q/CqBLqHrDqMqq
wgK4KlzSBLzYofj8+hiQxSOKWeQdmXPE3cmlxgRImIHG2EisePYqAn45/oX4i89Pilsn0ISyvT++
PJyzV/ALtDZNHftIrovoKMwWORhokBEhAYZkD2Cw4DAbdbLJ0Xl4WP8eNmhc+f69v6JLk9G9FTEa
Uxp6rwGTdkSxIkPKYLNpFyIwSkLMBBsLdG1v6mW4M2z3QbWM9+qhdhTFDHb1wVx26N9BmX8pkRnT
wkZ9dJcx3y3CquB5hz/BKJdb63zkKhkPMuIM5XFUcwy0YgWo4Lw8oYrIk618nNmGiblhRFJ9/6PP
SSC3Y2dApCy9qSbFnKQwNIl5Rr2kIO8Bjg7gUq+Sk6y25q++lVY+mhBVu6GDXQshBhg+EYGxvHjr
6hmlY31/dEsh/AUxEvqZUD8E2vf1txUjAIeaMcJdw2jVs/tb7nqE25YvOoUOXuH7OzHZCAiToNkI
72kdhKf//89GqJ0XogE9cLeaaEWGhRRh4m/0uU72m2tCNwCedWQmUcpjjriEW9HFGsSMqMsexmUN
AoME+EkolsWmd7q/JrbXge4gLD1tzEHIraGr9XpRdRjLEeZlua37VO6FsywsdPTP/qBeMQyLtXpU
WltAp4oys5dsGhLeLSXaAyIcCBRAOMhuJq93nVblYrZTThpFbMqtmmbc+l/J7HHLVxkoHBbCXMRK
82VXVxpSkf5EBKdhbFRiJy8EzldUQNzmOxEso89hbQoaKQszBa3inG5O3htqCgHDBhg6OOUTwP0Y
HmDoxlq+i37zVb6PwINqFcA5OvuzCO3UEDGrgksO9wyPJwD22Bgqyry29iKsqgJ1DTicCjNHdfAh
IOq3e04HkumrENWAuWbgG5uJChfKKjhDQOCzm4kBSz5G+i3fKWgAP8fySgKaYLQMga7RLO6r6eRN
RZ83chmIBuH3IE5k7oTHZSBNFLQKvIyh/hR3D/lcznjihGDGFjYVEPcwJKgKs5akd/vRD4V6V/x6
h0reav7iqQXe5P11TEwIlQLHCntG30o2fuqyqje4RK53siNZ2rF5CJ/uC5hq3bUAJmEMX84ABggE
iKheqyi+qWDnAWXozHmwcTSuL5IRCAXQogteXRAjMmZj4NVO9sRm56+QS1u1X/y6PHtOvY4AceK+
ts79ZU2NIiOPeYT4xOUAiS00O1AJr7y1eJZXuS3ZyqruZo7o5tLQOAruCOS10NvBLK0ZtbjzK7nZ
5QsJ9UKr1kkOdN1s0aA/NrYCTDig2eOtWt5f4oW39voWo51UhU0y8MyA1IuRmzTFEEQctlRaBu8V
htC/P31Ug2zwNMuY2oL537TLGEYSszGvokeqZf6TfSKlpuI1Bi2rTsBlH/4Ec4bs9oZoCAhAj31p
dbk+a2EcDS2TsCEhRmqBLkB6H60uX2K/aFrkt6OVOONy3LglIEn5/wLp///z0AZSI6SBCoHDOl6h
68HspJnnZyoBWWDk0kBQrRu06fVaghCliq8p47iL6zXSDEn+KIBa07XuH+kkSAejLJ1FQ4imaUg8
q+xCsjZpcq3kdylgN00DEzINuHRFK13Xj+n7HOLcJXq91iAUu3jkYQF6gUT9pdvwz74Zei1qoCrl
duIB+XnuVanJyq1N75yugez6yC3uL48tQlOGNxkQ8bD8ILSB88XsYlXXflxVQrDv0JvcLg07BmCO
YEko9ceAreLg4nPmooNuvolfyb4RTCU1u7m3YRoPoQMLSQk6I6EgaOeZWHUYgl5LsyzbtxAbPZUn
5TM6gDwIwxqUmjZzVDN5yBb8JgH06vCA2RU7dsY9fxSPg1MvlNVccmbyWtG2X7wkIDO9JJvoe/33
HKoC/avZiM4TANLgIN7n7yRr5/EO0lAZUGFIvIPRkTEWxZigagz8/P0gL8Jd8CS+qefgsV27D+kv
eBXXaJVDFxyYwVaxtw5ny130NfyraSgUYooAAHk06gPpDSMeGQqNU5JQ2qtr1UyBo7gvAWkbLIoZ
ozhRaSqIgsaAZBzziejrud5KyeiAnCel0l5CrJHYBUqU4eJLWrsb8HOe7usz/eirRVEdRvYOeU0w
BaDUdS1LL0Ku4wzdP+zsmWXM/bJ4/cs8Z4B+E0XQA1oLzLmQkNU2ZLNQB4QtAyIp+lzYQmDt64Yf
Gkl2yC2vQiuuqJKsNPkI4TS/Qst0TrKG+Jh4JM3Mht2SjOcKuTqQwNNS3fWyWn3M45FL8kO/QHP7
HDLcRMewLrAhXyZH4GqwwHRC7FVZ1Iv5QXiNNjFalnRgw4VYxv1TZx0/eGKXpCMyKVAx/H29CHRO
dbkgJcVBVTdjue4FRzacUDOlubHh6W7hutA+VwSsNOJhBPly0+SK0JSH8lWy5H1zvr+OqY7h5ymO
DArDlKqJsYJF4+nC0PT4eUsmM3t069PpJJaCtCNAAllcCN9V9az3muoQxGREtaSNfeKPMwc+EYLH
GIG8KNPEP2q/jOtqFHoV+a2bH0BAH32X4xl+zb/cIuTjMdwC1wJlGBhnxi5nKae0daAWh160MCpb
FNb932ebiVDdoQPoiMNABAZyAdZa8SOfiVyqlgcRpDcxZ4EPUV4MmIJt0fedod2tJKCzc6STPk8f
Pzl/WmwAwA5lMAbs1cWD/vPo5F4F/Qj86qAIVvZePGVPw1O4c9GhqaHzYXgVkTFrV/cXzLpR2EaE
fjRNgXBGxTDu9d2Rg1iU3bjqD/1XgEooMkONJcwN9NwQglyXCjtDJz8RbVwLUTD8noGQUjn0jZM2
m7YCF3SnH+6vZKp8KAf9EcKoBlKtSRCVEKImjtgvA//YRjPjTzfWgcQR4BCovaHBH7OOOtAr3yvU
Qyk+DNqDlmw6QJJJM0dCb8nVIwa1hk+APmHaZwWmuGsp6RB5wODOsBB5obgfEpJ1fLPsmnVYz7h/
E8MJSbCduKhIpBhAXb+WZFSCpEVqoh4EEj0iX4RAZA6QZqrTYOdAVAQPAMA0E3ZjOUgHNQ9c9dBF
thN39v0znx7I9a8zr7LiKpygxvh1jya7nMiMRyd++vcyUKWBu4bIDolbxqgFQ+9pQlFoh9K3ldYc
0I8sPAbNjGpNtRe/riEKhz9OW0KZQx9UN4uqoYdqqY4PL+w0ez9uHDYcPrwBKtrq0AxA9/Kvdama
Vm7qxDg8evXC5ZdtaeqcFcfWv94u9HFQNx4VIbg0zF2P+7x1x1rXDl1me/ymSUyjtWPO+W9SGL9l
FPguREeLdhAA3D4ec8A6umaezdyPiYsO7x+U57Rpg/YasI9mlZRK0nW1cSgbU4xJuYIot7JHRPbv
s8XTW8LQ/E2h4uCQwzW/Pp+4zFSjbQXj0AYk0Ey/sLfhGl1N3cmbq/RMolqMVFFG2H9k0W/5owtD
pJfeUPLGQQBy7nr8FGpiHIMVqCVsLrL1OY7dG8qNrBUCaSSKkQI0mNPK5Ro4Q3zpHkpM/SM3jXqS
dr6vEDe0GwUr3Bw0NaC7gW3pcUPfy9qMcw9dbxuV7cLaVN6HN5fav7ESeAUIly9eDk7qeuPcVEcD
bK65h3oE3E9EfM6bhX+aLgUdZ+hsUDGYjBVN2t2BO4yKSOoetJQoqIRYimM4ff+v76mGeBtUGzA7
iMwuKaM/KqCkmurBdecOHcbzyxe3cfTKVObCzOlbBinIMaINkHZTsM3RDVeXQulF3tFrjkHsOFr3
FGbWcMrUGddzUo0AcysGuNB3iFYjigLJGFA18T04ULV3fA4w0QOMBaJ2VnJoNoFG/AjpdNwos3TN
BzMpZmTfODAa2soUbw0+yOW2/dnKQox1321b74jUmovqYuXUQA5snH6YsXpT7cMaMR6GpBf2FP9y
rX0jJwo6p0reMS53eW7rjeN3b/fvEfuiop+SR4aQwogjIAWF87UI1xhSLhpS71hza1yinrf7zImU
mYXQa/LXxUFnEBKR9DlCFQ7RJ/MWlYELmrDAjY7ZIT3OoW2wu4Qfp0UNDdk6Qafd6tdLCMRRaA2g
sB/L16LZCY/y3NdP9wiWBgYUs8XwzpBfvhZQC3IiYp+yo+6EZvMcY/5oxhtg3wKqyPAykZIz6N1k
Hc2iKJIM518eu+ehIkDDGltLbkjmkzCy/WImqGKbQFH6uYwuIHijPVtI0lwvqGoMROnKUB8VdJtm
To+iuESpHNe8na8ASCSSrnHUzSn7BAKdsrK0mZ6eSY6IfoBKm8xp+mbalOaWbejmkdQcB1NYyB86
8n0ZKBjzZ/RDb9PZahtrlWCT0JtMmaxAXEX/cb3eSEhkwR+a4CRh2O5X27XWJ9b8G5jdWwYQInBM
kdgGoUdI+r0710k4eXwv0lHtRrs7rjJcymvpotSn7eBDevvao6gOtFjDDjLS/uYkf5rdWnp2V1eN
rvWPNMYuckGcii1fBycwHIGym8MYF2hHTaGxMNik2/etB9swDTNPpSGiQDFPRR8Qo0mSaySN17XB
qSL5Ktp4B8SU6yZELwhvlY/dkjvXlpLP6O+kAg6pFCgEU1S4LAgymTVGki96Q+qHp+y3y00fc6Cp
pb/9iN8CptaIaBB1Wc0110519iIUvfQIymEIFMYYC+mIUQLQUJ9GyUx+s22C8cTOGVeqmUerpDX1
mSzhxCZQeRrMJlr3EX6yzmgCj7syeMhTzXEZ+mgeUUmUkuHl+/4ZTq0BI4hZWOGiPVUUICh4Hn7z
k7bRf5KPxiOdHe+EhI72Suu3BxGTor2ZHmmL7/0PuL2zf1bKRPIVL/fhUMc4TkzDHoeeADpvwS/A
dnWuHW1lzYij2sHckKuNZe5j2qGK1PYQB+hm2XwXf/byDpVJzOg6D8beCn/mgKpvnySaXdAQiWec
9VUrudRLzFiGJz7ZiMi+98kKmMZP3p6fy4z+H1v5jyg2v5vJhq/nHUQZxpOo2dFDi0FjiSSW/hKu
/Z+ZnaQHM9lJeCaY0QQaBljTry1bF8txlIp9eJKfsvf4FB2Kx8Tp7e4sv/iH6MTN5ZVumVL0BCJ5
geQy3mP2JfYCFdQIPJZXpfaIQiv3oZk5yNH6x/ZxDjXj/xCmAiMAuTJYb0YtPSmqkk5vsZfxA7wv
71E4aqYyEBU9XLIVnIa5Ev2NZwo+DGIBzJ+gQMcz2zm6vdx2ohqeBsfwrQSTvodTPNe9T3+EPTMJ
fTwqkjNAm1WYsHPsIrR1dkNwcqPnxv9NzltOJWu+Jt7wzQFU6vMwoyQT7wnmhWIQysgRwKKJ9Hb8
8ZZDgdNyTjCCE+ryX9wp6y3MIO0TpKSXhRV9SyBdbs3luJ8Re+Md/CuWTXRGfT7yYwGxjRkDjmLn
vUtHfjG+8y/c3DjerfcIw0+XDDgUBUHp9RKNIYmDQpQiyCrszxGg4T+gUiJfngl4PzOaM2DUXWGO
EAlDBFfw2ak5YbzpTu3yauCC5ITOCoGkVsuZ5Ef6GJ+aU+KTmX28JYz2rV7afJHXY25B2CQagnkI
K1ftKXGagrTP8dpMduG6mHnxqOFl14WHDtl+5MKR9WdEqXmqdmhbTE7pIjhkc3jEk1Q/vAb6jv7z
84zd17xgGFK3SE7BYGqZFZZOGJ3DmAyb9Kf4hK/d/owhzot/GZbpk77tgHHvzWznrccWbhKGZi4z
ZhOoq75wi1LX++QEgPujbAMmafwsnACdmNqhtZ8Mpzb5TwMBRrasNs3MBk/q7nQLaDskwmVkg9Dp
da2oSiUBlJkfk1OOsn+HQbMgIvECvU2mO2DssrGiPbeW7LdVvVMe+rOTHtstkO+Xyi+CeCIfg8/7
2sVi8FD/8eqDGGvko3ZV6Rk+SCHiuvrIF5+UaCD8Bm0xWpRAaK+ADLIz3Z9iecg26GMh5YY7flWg
R/Uc40lHmSZY1UvvMSZvkl07GKvKR0zSN+dwlozw4syy+vl395hrXmdF7YktPjaGGx+T5BCoZnyq
Tc4SX2zhqNjN0t3yL82qNpf392nqQVD2X0xZIMUJH8Jgzi2XorQtyrw+6U8Q3K6+EKKVz8ksG9wN
/wFTVsCjUOkAGTLTjKDOK+W4ECAIDd5PI6arowekisi4xsCC1c/Y6Ol7dy2MOfygTjM03af1aTAH
IKx9GO/1AISy5/t7N3X3rqUwp5YYJZbpQkq/8M/+81xb7NRoARoHaopSBx2AZSKgf/up17/Fxql8
IgI3Rh5O6kH6BEjSy/2fv+HRXP8+9Q3+PMWq6HsuF+D3Rd+M3qONf1oZFYmAHfCUAJVprnx+Sx5K
jUgzoHSm0hrBtbyiLEJP8zLhJJxikCeGILYYNRI+F+duJ3/OuqPTk8aUGNJLyN4jOkSMdi1Oy3rE
TGkjnFTdFJ9WMiTRpugHERxqMfxDkz/ObCjdsGuLcCWRdYBFzh/CrqyFE3+oPlKrcI7ud7n8CrdF
ZLpzwqYvMS3b0roUslFIPtLl/zk90fPDmuJinJLn8LuoSH9Wtt1rsucfkDOZS+HfsARUGobGUSI3
oNiMNK+IZE4LOOGUv/U1QcGgJaO5bp30AHD9jrRv97fy4gZebSXNIaCzA+EuxZFlc50Y8JSqqHCr
c77SPpOfwG4xbJLYI3jW6g2/L20JwqtluagX3bJ5KO3k1G1qa9zx22EZ2ve/ZuorMF/DuCJcJkec
HhjVWQTvYGFXGDv1gH4TolGD4jZ//QxA3Pj1rBk7P2nc1NCZi2QmpoUxLzTFIOLCHj2QhaifLG65
WH0GwOXD5pumupmRxOIPoQfgWhJzWWJRqRWhhKTByR/KVWr15CdFw/sIAFbZrDH4sxAw6lMDJ9pf
tnbg6JYKsHDBDix/naA1z1uM+7lImYUHnHwVo3WZIjU0FaLDkx5AFRp+6+t0lYLVhCI6SxsBILgx
2jJ+CJA1AF/e4Q8PhhzOEReaAwoIEjsRBo/imYz/5P1lNovxuMdY4pGLwWZ1Jlo10J5BIbzoPNOM
2k1eREYO8/wKVWZkWXiRkz1TjCDq3gPp5OvlgwJwVQ8umqm+7wudujVUKKYQEFJcBqwZTTB4rkuU
VNFP44LSs0pLZTkuA1NYh9sBI6olkPF2AMSz1thX577sG/sKiw3eNySi4Y+yHBCd1Kp+GeYcXHKS
FWbPEw/5u5wg7YQZeX6umidO7DWIJkBugcouvCgKCXBtQvUoyvIw8sJzDQi75vFTXg/mL+izdgnG
sTz0E2CGjbdqBzmF/yHtunYc15XtFwlQDq9KzqFtd3wRekIr56yvv4t9Ls7YtI6J2RsNzMsALpGs
KhYrrIXhNVZvxF1LPDqKMclCsADQ7os6M/m8Kw+uyw3fDFISXdRnMHsAjbxY1q7VMq55kRjJjSul
xFDOqxfKqIqQqbykprdQgCM2AkctsPAwFVcV4mbZDPYtkOFCoB5KJoEt8gH1+fhkxbtnP/UR1FYn
6BHR6hAfUbz5Sw64FmDUxgMjt5C3wZDlAHweTKSBFd0sFroJ9U4s5QDCe+vxd3zHGPRmAJEAGSqw
65De7ts9L9s2zHuvji71Z+wgpeIaQLzzgLUvAhNPc1MHX+UWAHkcQKz449QAtBZkwVa4yLeKVYEP
ExSL76rZroCBt+AXuA+sL7zqQQaLlz343gbCD87sR/4e4rr7bB1VIVJEhWFSnx1EUVfFohxdOlcC
iP0Ko5YEwOhpwkCjCAiE0eJBDl6sygXoHJ5Ordu7aCJd8a4EmBfzM0XD+jCY59DmjkwArvujRRcZ
r6q4ioCgg+ms2y0dxCFXKz6OL4NrHKT30km/imNki5gQ1RbNsnKAHgKQUsZr4a7ii46CK7FombwV
26OH3s9HiG227UJ+yp9AfekazrRukSwu1pqNsz2IPx7rz92MB6QiluQR35P6n0pXb/gQiZHC55PL
tK2f3ghYLvxx6ETuhMfoaXHcbl8Xv4+/f3tv/SE+cIXZscJo4vRvVYGEfJhLQMkMJUI6fZymRoQi
cZldvI/M5T4FJ2Za6328g1WiNwx5HkQe2GbqSMdCKL2uGrLLuJZf2g+gV30EhIl4yZ3GX43Tn71X
qNQuBiFKYTPpwYlDulshIARIn62IkWTq3VP1UpOWgZRdCjB/ys608RevAopyGdwBAndW6EMU5ZE4
yg0LY9wlMaYKEWqmy/RpEKzU4lfGvtqoK4wjLCW7fFb2tds4SMcswnP2bFw8B8BurxqYF/fce/LM
cpczgR8O4GoLKJ/NG2HEFQb5JhtFWCCYlovAVcA6Jtq56wE6+7Faz+gUbiAyPAeFIqPJt7Y0KKkx
yGoeXQ5obHZOolkzuLnuxp5hN1cS7qxVGfJUFEdIkD/80upf4t8g59wkP3rb35nScowceRVizPIZ
jRssgusZB4V1oaaONBd5DFKeQs4yqZXw+Lykqdnj6ltWT8zO5DuTAV8BugQhBdk8MuxAXXBZ62mN
n/r5Jdv2X9xPCHspX8TPdB2cUVi2lXXsmdMXMI6O/YVnqPDd6+w/wtHZRzrHRCSHbs+vq/oq18cI
wi/Aqn8NrOCsbhOHO2aLEE0DjKIBHZYSaYBoBecfEnbo46Auo6gzprKV+RzKqatu+Ryn1jAhb9oz
8pN3ARItiFpW2TdpWpRTfpHQWGP5m/w52QjrYq8vWU6AKYpYyFUspk58oYvo/r5wG29XrJIDOGK2
wQlpQ8bmzZ6VjvIY8GXgvtGmcisJ2CJS7AlCfunXshMgzfyjeDWeI0I8dFQiJmrGXdYFm4gEARLM
CKxRkpapTazwyCqIQ71IByQL+1P9pB/iS7CRvsIDy9JmNONGFrWLzcS1fsAl5SXehOvG9MCx3b6y
0P1pZ0UviHJWgaoPAFaAkGCVHKUlf0A3NsOgZteBlArmMRC3Apzs9oxCr4vFuCjLy/Sz/5T2wQ+p
MsVX7/Ox173L/mMlKEEgzQEYEJLPpRyTCIw3DAPn5SV5Q7l5c1q47rAxcc/tPfPVeloSmuTHImf2
7rt5AONdwNPFqMPtwlJMY7U+X5eX9OQD5//QoF+a1XNy92pHxg2tH2QIC7hGABqkhHCKkKtBrtYX
gl/8A0Abww//d1ZbKjggZKyOBwZIsVhqPcgHKvtJNNeB2ZqKTd4mhMH4TNDjH6/77qn3/U06mk/J
bPh97lGbxinQda7BI0gHkF96sjGVmrnCBkwDC2SykqW6QbYAaPnGiuHGROL6rwMMWjYVz7Rlh3EW
A7KBTPsKEJUIFE/VSl13h9pFeO7mq8/cTe0X3tbdxGFh/d69/2jxlMNJukISWt9vL5MLbIgFpv0R
tfKLYuUlJh48roKOL83q0WBRnMTtsM/WrHzJjHdFOINcJZk0RZGSZp5T+kgNwrZrL35hhcW29h2V
23DL+jXbGVuWjs94PIKdpqOShJE6tHhRC67HWEu4JG1xPynmLjoruyW44pdfj1XqG5KbPtZrMVSM
hilzLeMiiBkX0VZcK2flp7BxXfCpq8dq6W0Xyoe5AD5tZ55WhhN9Otzq6QmETR9PLTJT5wLsH19/
+8wmZ339TZTpVWndZE2dtBcx3tTdTiqsJaT4AI40CA9ED0ybrxFcGhGI7KuFJZ7sp4QFm/n9OqA2
BpAZeF1jmhERJf0yq426Cya1rS9vH4cfyBVxZrMqzewIYPnQrPHeJ29+vJY4kIz4QOMhf5it+oZ6
5ZBL2+/Xzpo315/J8llywFQGjwGKtgC5xhFPgP/89YSlbvX0+EznTJUMQiOmQS8vfxdIlVLJVyJJ
9BqHF8MsjjL4M88ggHxW7R4pRckBoYbJrXhbQEzHrepNtiiXASNEmLkXQPOBdxeawNHOhmTYrZdW
i0g00NDcXjCM7VagPUd2/5tWAWwFmM8CT3UFDfJtcJnZLEaMu3c1VOhGOHW9irKfTW0QtBd5J6+7
cwFmLMdfA7sbI8KO+IZ0/7Ao3ZGFenqXd6TlUm/OHtCHvs55zaV2KiRRAgJ+gcxjvFWQa5dS3Bue
mbsZeBqMi2aKjJbbu6YNSjx9Fxup53e5BPHcpthye21vnIZXba/thkX7wzgGOxac2f84ZUI+hsAd
7bzUKVcoHqv+ELUXbzDTl/hUnAN3WhpW/hP49mpgoieGe5cu59rhfbRseXtWu+Z9lIOTJlN/cMgE
zodyFoZUtFqk8c1l2AJqYKnEJgZon1XWztLv6++dvRJDBaDCVGVoMRJAkPQl/eTe4t8o1G/lc3nI
ckZ2bya2vl0RtaXTmBVTKEHUBOyqjwl7uEsAV4Z09YbfDjujN5v3xx6DZuUjFCiozeAflYzroZ/k
1lY1fhLSMoXeALGnevdW6nu6VpR1b4NOGLgJYMdLX/3MVFnYPXcpAkowPVUp1zxHmBebi4yrvNqq
C+PN2JQ7YTS5r9QNj8w+I3Jt3rh1pEwxYAG0AAIjgtDudqXyOEZlqvTNU9nbgYDESJ6BbSbxHDQV
lmftF7JtI+M+u7/KgeuPBltEDcDLM+7Rnj1BDSN/GjATawrasmutYHSRqAV7iWqDYax76RjqSs7r
dpWEXQlDCQRICMPY1CoRsuvyWAf8k3AWgYjTL8TemgD38SW0DNWZk4T4GHk8FFSRzKPCQjlNJgM9
D+OTvkusClBhL6dcsdB4ysRnvDN00pOJSTaE5aSZg2bzTnxd9xJDGIGbiE4ivDj1wBQ3OSPOnTks
EeYAS8eoDwIAmTKFqGp5oWkK6Wm0MslO1EVq5YmlLap1XDmlZydvDNu7C6yhE0jGArwANWmC1Hmr
kYUy5igmpaBoNvVdhcok/oRN4Ko9EngDSKWsUkaYwJB6588oqVR46ZVKwklcHp/UD5Cn/faO8ire
tlvvdfprBSHLAwcC2iVk9LhSyyMTEw3SsKA/TFCcAM222JsVgOm32QKdaYxVEWd/q/e3wqhVdYGS
RVMEYYV+SD/7PSbb6tJODHD0KusGLbXZYjRtZqxOguRbsSAmQsoKs68I1FGKuz3ChCu10ssi/7T5
MZ6iN0VdTwtlcPJV+FMGs2kBoY8XevcCJt36wEXFODJ69++wN7Vu7DuBj7KTdvZr0x1AC1uz5llm
ZMAKgB6AvhPSA0RdrG2VxKEuG9kJ+LGcv1X1bfoufEpWoJk8GIYxjFAtlF2/ql1xy2SDuI8rAFUP
GwRcNaRLWObtlo6txIcquuhPpVNs832ykp/UJ0z5AXVLX01Pxkdw6i/KwnNlFHONFYs8867UR6Dy
r+VTHrQq/GzACcgn0cpWhRuv00WzyZbA2kR2A5P5C3+lutHSPygr8Uk6xm7uiktQDy5Y9d37cIBw
2xgAQQeeBtwePYxcqkUxlGGpnNBO+FXkKJ6nO3+bbv0jQskDq3p97/8wtI+XPIjR4IrQIU7pMj/q
at2KnHp6Q/rwQwZEK3DkD8VOn8wpYg6J3UceILZEXwpeK8T1QfDtOdddWVdtnhinbglgsdfsXO7E
d8/tt/oyPkSL2gm22W8mgfjdXQJvhDc8XkgAtiSDiLdSvYKPtFEavFOrmCFwH0GE4C/26vNjK73z
RpQUyhsJiVekPbBBT6npvv61A6d+nPikq1yv3uYcz4/48XY/IkV1uPRHNDUWJhrDFo+XcR+kEVGA
NcUYH25gYNLdiiqTSBy4XvJOwCyuTO6n4WZn751fSYoZhZb3ahyZne7EvG48Kmb7MX2FUTqCAQ0m
iVuR3sj7cqsI/plb+puws0EybzgDenTO7ZL/Ue30ff6KXBsrUru7FSEW+gDsCgx+EBCmW7FKXypT
IAfBOZXdhDNrC6hhEgrmaLZ3SrdmxBozWgj4LEBLwbhBK0WnGNE0bZR9FgbnDMVfDWUdCSUrDzym
H397gGQmAmiSoN2EJ4Vx3y6ryj219OsgOfsAMFqovyskcF6DVw4eZQtA5t/Kr4FRKrtbGiWR2shB
9HyQLfjJWfiZoXz8CmKuepsBPJCFk3h3S1GCKEWR+6H0eR9LCwnHjnJCUC1Ky8f7d2fHlAzKR41i
B3KfGIvpjoaD1MHjX783L+rnqYsWQPDA/JLw88El36NR3Nb2sbps39CnpCDrFKFRkeU8yBffmBcl
krrdOk/y/HqCyN750T8nIgYqlSdHb0DV++vJkxgO5O6NQEkjZ3jlqgy+m7SKLBBwgJgD9o5R66LZ
e9oZR5lFSTcnCzBguLoxQE3mKG9lCWJrlEIt4qzAOYr2RoBD/xxB6brkQEPEHL8ghnO7j7ibERzB
MeKyxCzQrbQ0neSy7Af5/BZ/YnHhKXCT1+xF/dl9xq+P1eQ++Y9hI7QREMwLNMsCyeNWllRMbc3H
inze9BZoff0lZjUnTFAGwN0erPf68vmJrCjKDqwJtXtbvhVMvYiAFZTFTSDJaNSPVXRTRp/+KmCY
2H2Uc7M6VLlvV8fLGbirJhFCdsW5WP3wVvHCWHMrgKA5rJm0b8d6d2z/3Uq0Ct4KwzhCEAoBtrKr
lnxudQftJPlIczfrcKuCl73bq57995N+iJavThC9lbdik3wyJj7CRsYv0kVER2roCE/ajtuh3dN5
rC139yclinKLRlEmQgSlPdvl06p74ViPA9bvUy5RE4Y2bjxBPotP4DuKRDs4jqndTpYP2sAalFKY
41irP6fRkUOWv5wxOpg3MGBRjSE8WpQ+FhLXD34WKOdqy5naxts2jneAnizqDQus4j4aJqnFP7Lo
rosIk1ulqnjymV8M28g2f4I8rnLyLWts5K61BLpxI4hSyToIJ5kLNfmsnauLKwF2fMO/y8dsg4Yw
4IdKVvWM5k006B5r1vzWzAV0K5vSy64cpFFODfkMdCh/4x2P5rTgPpTFBBR0PzCZAmccys1aKeUs
A8OPgXImY0BqApkwIFsXhDr4sQXc58KpHaVUNC3AP1YOnIz+5miVHcsdasWeXWFDJat7DtbtKws7
+T4Wud1H6jZAo12FWTwopr7Ize3gMGz63kcqeIuj1wKAOoICwHzqnEIjSUmorJ2LN/5LczF7ojlc
DY70BLEPOugCVmhyZ+XIvQLwHL1AuOMwk0mFCZUkBZU0igEmBniUTzAnwCgS3ddUiQS8KPDaNABH
REO1pNwQGmEnY4hpJa+H7YButXoLLFmH1QxxXxGiJFGb50nlqMWyElwql1tySzAgr8tdtQSqjuMt
hadwhd7wdcXMSJGfvblqKLGUrsd8FLb9BLH9OjiGS9nKjsLTO4ZpVrrLrRgqf/d8oYRRKp8F7cRx
aFu4xPuLH5vyeQLwY7Qrl6zulRlVvD03StVLkfc9MIAEF26pLzTXX3u/FEdZC+goDJgIz3d2RS2L
UsM+1aUgybCscH8QXjP0Gfzr9VAhqtoNhlxPUnCJtsW22aprfzkspYV34J7KVcSYvLh39lgQaQol
7a8IHWmtR54nV2O1Ci+5g95ndM0ntrLpNqodryaLoMsSqPwefTMvf60ghJ8Q/foYkwd8ER0dtzl4
vLxCjL6NwD8pyGMlX9pC3rB6qGYM+1YSdWbyAMispIOkxu7Q6I2xAOdVcupNznKKRKdvDexWEHVy
QZ+H3kSWBJR8f//RHX+6uq3sRjc4+e9IDbIin3sbu5VHheHFGE1c0UDeCH9FUE1bt7WRmBD+3pgh
CPUOQPWSUUwa1CBMUrkEX1WEXsyWTK0Ke/0gOAGqVCxunfvmGuVWFBVR5SHaQJDZji6lU20Tt7QS
+6MDQXG6DJ1h2RfmeBQP+qFcKRYPkuHxNPz8VaKUzXiWsr5DpR4BUYr23rLBd/RA3BdgGc1Wf0LK
k7dGJ3NRwV+Eq95t3+JV8hLtjQVhmo1dbcVUKqKdd0r1Z+9VKhoL9FJH+IAPAR+MjTJdbXGn5vXn
e2RWuwocVp7jOayG1PtUKE4B7eqAlgUFMiAuKZOJUzHvlB6a1blqZUrbwJo24HHXbf5QbpvPtRU9
FbvyVWBBD92711u5lAWlAFdCAxzk+p8yuspEARl11lQp0SB6Q6/XRlnNUAQhabUjVsOhc+aHanvn
1P1rKgBkc0H7BXAhQJGjfZnGoy88oajaERMm/EJeewt+DbI4VAxqN0SZol14i3pRLYX1hHY51c3R
hd4vWci3908GfAPGgkmUhhY9fA+24irb0U+6nqt9kV7ar3qPJj1r66/Kn8JztBOODHc+4/uA4EsA
owBUTUZqbkWhmojB0ynNLhWgDyZbwJ2lr1QwsmamsUZmeMlsgyAfT50joN1lYK8iOwvgL+rez4A6
BgC/LLvUZonnq+8Y1tH5JH2QR9YVMrs4pJ3J64uQWVPBjKJ1ZdF4eXaJrSPreXx/SIB0B0w5OmNJ
BymKkLc7F/dxMUziEKO70wbc4QgSEds5Y1IfPTKPD+lO84kkpM+BcoBEA6YTbiWVnt4l5TTFl9i0
tdHtLGRdK4I78VjM/XMHcgAxgmI/wYUDutatHF6usj41hAQDTGhU20t2jWELUOU60f5TXiYAwjAZ
Eu90gZJIaZ/atd3U+WKCwcNiuwulddpbwF+1yskl+BHeiVkKu7t7CS0SrkI0AGD0Ddi4t2sUCt0b
hTBN0V2lmfJ6hw6jVeOMF/vxyu4cIiWGWliiBWPatAks2Eqf389frJz1fXBECaA8bm0UQeIXEOAt
tE1jbveSE5nW31czKDGU0+W1biqKmqwDs5IRVE839wEyhIxr+z5/QMmhwgclnLzaSHEsjTu4WJLr
+qa80k3f0tYRevwen86c7YIcCw2OZMYWVVrKorqK16tQIuIA99KsxN+1DfweECmzUOTu8hRkXVeC
KHULhika+yJML2+lifkt9JumLkPV7h9SRAYghVHkwmMAWn2r0mhzwbN0zCHDPWDbVtt4e35ixpIz
pnojhbxSr+6kSC9LdBFACnAFBdMVlmhdRa7zGWOyX0+Pj2du05DMQpUJrhtdLZQyDIKOeYDQzy5c
YL7lAzpnIt9cLh8LmXGqBL9PQfsYAX2nMSryypBKWWpxN5jeh3TIgD3HNwurZj3U5hzOtRyyr1f7
hmZvjuMyyHmbPNPYmf6lScz1mQkuPbdp13Iolc4TaZCMEHK8JxFYQeoBj0CHoWrEa91c3dC0axmU
NstlAOYPtckuG48wiSa/BtYA3qxlXoug/BpXa3lntDW2K1khZWRxDvchWWdG2XTuqrtZCdnNq1Ph
p0ZSQgEriTB/4FZbxcz0lVad5Awd1s+sJNjcbXC9KEqhBQF45mONRaVm/BmHpsXqdycb/+Bg6B7I
RM4EtQJQ2KVZyXa0Zhz7rHe++n56ELXIZNJrj59X115hKo5q7itr+WvEmHz5+tgsWQpA18+1SvW7
KsBY72i1lmama84q7XQrYEqAGfwybJNGVjMGvuvyriLngkDAFSMzdkOXsxnaxjBNOgyNenXgqgnK
Bra9c0caAa3Q9lmHxNIByjjzZBj7McbGlV+RK69+G5uVAbwIJz6PS3Ejbnz75fFRsZZFxTh9xCl+
MUKgHZ5+p9v1krUkhtnQqFu5l/CexEPAm4wWePknYBlWj5fAkkC5gb4ouXbiYZj6bjO5g4n2F5bt
M+4Z+jILZH/CVDUOv0fvYrmoHAx5BSbjxpyNAf5YKBq9bv3Z2CacqNUd0eTR6ralOf7q3fVSx2jI
r8dbxnAGGH+9FVX5k5xWEowGowmR8bR1noHX2pvyax1gKIXV4DIb6F6vjIo7Wqn2BZ4jrs21FR3F
6gIoDsm6sFhbOBfgXAuiLmpf9AXPL76dgQJYF92q3MlWltVGBnemZSUWYx/JPv1vn40Gntt99Gtd
ziuJmE9sfoA3GDhC2+f4wDKix3f2HY1O45VR34zYP/BpyKsaeB1LxkIee1H0Vd8uhO/5QQwr6B7e
i81ZPwYby7F01lwMUxGILV9d2VlRNz0nYCH8lwme7smyCKc6y4s+9ghgH7uV0mWSAKoehFG9hfSP
bqEkfQisEBSE3WcGSBTtq91yi8xhPejm5ZLqHFIK4N2iNjH2q8HnuADeG1M/u5oMvbw8Pqd5R/RH
ArV/qRL2PJ8n2UU45ycQn68lJLCixWMhrGVQ2yeUSl/xHoRAp41T7y6l478TQIVSvDqESF5AQDqZ
CWah9J/R82MJ/0PR/rtRdAoZtMNTP44QsesB7mVNe0fKnDUYjxivULIX9w7gjxzKkXpBh7gqizPk
CPgXgNAfnhOHYZuMM6cnQKFrulw20KoeoFmY/nkdnHWxYwj5HyHbn4VQnjMqOmWstAguBmO1KQry
nBkvajvaJ0uWeRJv/2jPKKeZ9FUqpQ2ehtF2AxRUV5cASvQ+7TJryUpOzTvOP6ui4imhbLo+UkLk
KddvICA/M5ZyX6n4fkz9+X3K4jOjDoWqxdkI9VozBdEWFFPYc/va5s3UrUzABQX26RT/Di1tMEVE
VwyHMK/oAL3GRAXKBTwNeysqnVIELUmPAoVqWAmmtkSBBLMVFuuuIxpwd2xXkii3gIbSNikUZJnF
3yXQn5HSCYARtRl2mMtlBNvzT7srWZSH0NIsScMOqxrRh+Vb/fbTcpLl+utFQpQiMnR/Nuj+I4zu
rEdurJ8yDsKCVXC2SvexK5r1ple/TnkIvTRyDw4iu7yQGb5T+vP8+Pdn3QNSoWQyAHxbNKdbiX4G
BUjDuLkH206XoFlMTURWj4WQs707+ysh1HkUBRB6hQFxjr7ARbp4RhPSv5MgUcFvxaEnLvARYgdv
gGmEajULfskID2cP+s8qaG5ajIj+f9R7WjwxNHb2lK9+mopwxTFE7bnGBokvgJZag5p8yThnlgQJ
R3QVOhVNYcTon4UrQz2wcc7e6V8ugXLLHipzOmdAQHLsMBDuMJ/Q877qapMob4zhqX4MNKhq66Sn
H7l1BMLltrIY62Do6jf83NVGJUYlQRKkjE9vP4xPRJi//pUx0C43APqF0IoQEFww0r0AmXe1eCxh
9tq62ijK1Y5jk+YKKjmXZOU/A2GEmW6efbdcCaDsWc8LrkzIO0levFS2tMEMJXxGCDSPf7UQ2rVq
cj9FcQmzKPe+GV/Akv338Rf6oIG0LkuYZtXocldaenhQNFKOsAUv89waXTPzWRo1FxzdSKGu+QJd
6wb+yVFwktwfgrmKVwNKNSMrvJ+x8Rs55P+vVFfIy2zgyWrw/l+RDRtZujujWZhABt0wcHrwRKE7
f2JZygKAteV4ibtAUALQX8k48vuuavQKXougNmsCjYkucBDhfYCn6eVQuPVzAc4k4cWKfwUmw9pn
rr8badSWGUUuTE2h5pc3b+fypSVjeKZD9FP9fqzJLDmUSQJNuG+SmshBXwxofPaWt2c9vFgyKKvE
HcIpaoedGy11AV5G3Ojo98FA+uXxWmbuwes9ozPNcaP1Wkzk2FVn5h0zmTDjXQDCgAcwuh/QIMBT
e2U0vSBwE/YqfOkB96GvwhV4liJklljmP5fIuhFFbZnH9WqUixCloC1bw6PFDYB4CA0InNHkX1kJ
n9kT+rOy7xvuykDrSGrjiKxMMQ2XszprH7tfjOtl3ttcCaEiRoCWDG07QEhsRqvN6Ex75EmeGbEQ
UwoVsYxKY2gBDymlIy928aa0/Gfh63l8ZQhibRkVt4CrJka3wveWtZ/CUj072cfXY32+h1sB2w/g
ZYBkiv4XwMNRoUveC33VazJ5Inu7eF+sxnW69xYXzw534Q4dCdv34WXc5jbaEZzHsmeiDRB1A/cM
k9/o96FtqcsyTO5XAl6Agl1sJsV8Dm3734mg9KHT8LyTjJ7khUXLVbefZ1bD1FxkdrMKShkkTlRH
seGzS16ZbyXwgyXfzBTkg59YU0RzFnsjitKHtpFzXa2wmtqJVkVivWGOu7LKxCK1B23FQqaZ8XU3
4ijVMAJR6PwU4jb87z40hffHZzNnRje/T+RfeQQAbyTNhPHNy3RApVurLGC0ZObyJV+Kp8eiZoKD
G0nUvVqiei/5AiSNC9Ha1Qv95/LfCaCuUjlWqkhSJ1JI4a0fwP1iLGDGE9wsgLoWBkDAZ1kEU0F6
dCU7VWJ+Lr8Y4QDLHMk3XB1H2Ydi38ZQ5BC9su7YOqO0ZOVcHh8EkBFuZVSxV6m5Bhnt1y5fyHbx
4v0tbgsZA/qvUwHN9K2EWALruMfjJLxnIJxcesO0ctti3DOsZVA275VqJ+gllrHpkKx+7v929Jda
A2XniVAPACBDRSE3d6EZ2SfDiVkMXqwlUMbdykXmD/WI3AePwlxil3bHaNubiZdvToIyb48Db5eQ
EPcRrg0LGBdM7k1yllRq5UYCZdZDHNai50ECt+HXO1I5wMTq4D4DEY3Rs/7YNsAweqtVPPLUU63h
RMrS1E3LRzW+XDL9+0wl6WY9lJUXOeiz4wZn8ob3hWjxjmaVW+1lzQgrHvt1wJjfLgZUBLmUyVjM
ZdWYrECcsVN0mAfLlI0owY/znQ0wdFC27JqSmVBl7NT31XLlq/I0les+gD/sLcn9IP3QqhkeI9aT
77HbBWLl7U55shYoXg4FU0zX5c/Wr9xhON1ZCeAfAIg9kN/ku3hf1THd1EkwEg0dRflkKk9m/4sR
BUnkO+8M5UoKdeJ1Jk2hb4gwlKVm2nWyLPECdxsAoQCSJgegXmN1Cx79rTkCi3ivLpYNRmja1y/n
kz+sWbnEWdfz52toFUE8GkocjzXHZv5R2u8Y1GHs6qwSXkmgLoFczHO/9CChaUzD4o6bHub6+Maf
9W5XIijViLuqyMQMIl5wbCqk5J75WAJrEdQtEKFAwskNdDypbDc09W0ARnuLoRoM/fuuJlwZUtIG
pdj3EKKYQWfWTmcbBzfS7PzyeDEsOdRlILd6HZYNtmu0PqrJNaxqshzl+bEQ1o5R90E16GGt4lQu
m2rroj/Prl4q67EIlu5SF0HY9UOc9xChHdxuEy1Zno2lVmSJV+dRq1pulDXOo8lBPdIAW+f8eAEs
AZQrMLIJtV34/8t0flNAEMLsLZ51zX8M4/vBebUCORqCOA3woAS61cow3+L9YKK0l6x99/FKGEfx
jX91JagdpKKBhWSX7GduHmDp4S+Gjd+D+ZNA7GotlJHXXNuqrYDTLp0GEKy8paC2ArxZFFtDTIp0
laU9OZV5/sVqCGdoskjZviIHLdCXcEqpKdh1ZL6ue1P59Xj/GCZJ40aNU1mMRQkZ0ap39JefwgII
2L//nX/5rgJfHdKgt0YB2E9yUSs5hq2BWvte7f+lEMruJa8cE4xLwu7LFziwfboCMq7FalGZq6ze
aANl+1CUZuyIwtmDsWhbpLBWzaV8i135x0ZessR9n/GDS5uuTka11/VdDeV767aC6oTb3WV0imM8
YGZoWEsvljUMNtYpxM4Xl1v/MLNxpf2Uq4haP1HECB+A9lB/ieH1s26eNVv/Jy+2P2Lo8qXcDX0W
kMv6jV9sxu9GjdG38x+PtX0+T3MlhooJpkDLitLD6Q24GtAL9uvTs7IFw6bmMvjXOvIdiV3pO8i9
slELsGfop+wdJbA93UYqDcWVQNyBURPegzXzyVwZ5SxCL9TykdiY3WRmHpmfyKOF7hLwgv9yC+Xb
yynoo3KUQ2whXqXpc7h4/cws7cjKqDF8H12XSnjO01JB+W57BRj4qnNYo5TMHaMcBsbMhlQZIGKX
Ll03+pWBb42FSjq7DGDVku4S8KN8T7BfaQJoIssBbCyIFICd9J6vBEddhv/E8V3JoCy0iEOVExLI
qEQ7BoSRsJbfxg0riTp7UfyRcnejl+CuaEWVxG7Ru/SEXnTS8Kox1jKfDrwSQxmoqvfppCF+u9ij
FRwNEE6C43Ld7BmX+h11FwYIATLy34P5Rom6OhgAF+p+k0NOXCzA+vABClqgBZiWA2CT1XpfXzbR
inP1dW2CWQ0Wi5kldsMysck75371EZTN5gBwUYuQLFbMN/5Ta6DDCnfIa2Byi9Rm3SXzCn8ljrLc
KfCKgRuhKJudWKG7V+hIo4i4YGQWmHKoMD9M8z7Na4087VJs31tn++vp6+uxH2JYFg1AXaVdEvo8
hGAUq3zZiL2JlxEGMh5LIT7g0QlRt304GIEHRC20pRAO9B6oof8o1r86FLLOK0UcszQYy44oogrq
Qz5kZS9YK6C8Qyg2GPHp8fsD5iH2GbO0T6LfBztEX9yi3oxjrGCHvkuV7g/fCVfWZ8QmyGQJojxD
0IvIinFYCKnti9ZhItw42ali9sAzNIu+vbtB9XLPx4pSE2hcVmsGTy8tBmW5Q3AEuDq/6FAZxeiK
dnmsawwPS2N1cnqfkVIseYUbZ+7QXXTQTKgBi0d4dnkACSD9bmi0ppu4MINVwb8acDrtS7OJV88x
m6t29vl3JYOc5bVS92HM9T1kbNRFtuXXAhiER8n6/GfvTB0zrAaZ0b+bChe1KA79MMxxVi+gYXT5
FxAwKkD3YDnP2XfmlSDKp6ld2tYlD1I1eDTAmWJCjtVqOze+AjyZP2uh4hE/EyYhmWLSiiMgOh3B
LP17sHCX24HJyjLP6tqVLMqvDc0wAg4Z+9bF1h5oHHhBhOAPYd3m83rwZ0mUczMmfSq0CGLeJnva
HtVDu31iIs3POgaDB3iDAW2WVcrD1d00JhGXkXJ/5+af/SfiUnCzjrkpuyJIYh5b6XyE8kecRtZ8
pdt1BGRnji9A2WZN7vgCdBHzCN7vN8Fh3HDz9+iVJMrjlUZmdJECSTyg7A+BLQOWOMWCWMowq9tX
cihrHYas5aSmRDsL8DA53HPcP5j/NTR0KQBIlIxp00X+tpe7uE8rqBtQYFSLxB0k3czu5p677a4F
UVuWed6ggn+DmGm8DwEY3YE+ZvtjMEtb/AmNqLflpbH+yUFdS6U2kOcaT55GbKBkTm8p3pUNkP86
5IRYguZU/VoQFTAOQscNY9rmFw15weRdtmrzlJmTU+2L9Zmh5yxZVLSYRLyfNSXOrHERwY2OQKzK
rUHKDF/hPhY2546u10V5V2VsoYQqjq0jKFeglX/PbWAostwRSzvI/1+ZrlZLRqEGEAMi1W+0MOAR
HQAfCpXvrMYBCLcPN8gEe2GJpZwt+kQFrTFq4qAmMDgBzcaWP2UH/buNk+yHD+FFZRNTzBn19ZZS
rjdO0MIbN9+WMOVm+zI6mqu5xlv/GVg+CmWabvGKkx6Z4zaz99i1ZMofh5006EqF5VbYZQxxWcUG
aCbAfCoWTEAGooR09PlH1h3crZQmqpjIRHFckeAebl1hq1qp4pjjmaU9c5fZtSzKt+CZHXENRkWg
pMkv0fHNn73drrzN02NbmL1gruVQ3qTvi75RE8ipE/NH6gTu78bJ9iKQPf+adJ68gq9FUf7EmOLC
73OImlwZ5f8B02RgVkbnHzO4md88WVYAgQlmYbrcnGhhWAX1SBr/NNRkwCz8f6R9WY/jSI/tHxoB
2pfX0ObdmbZzfRGyKiu1y5Jlrb/+nsiL6ZIjNY6Z/rqBrgIaMEUGg2RwOSRuiRc3byHLvNr/Q+fb
p06uOCJeTQibbzr1e+dJbuH/ix5GC/vsZPgxYA9i4cKtFRFMVbhmRk/1APN3VGbCVvvgg+hTfWJ1
2wT8B2rlWNqKHZq3dMLOEupQgW5fcY+8AqfzoPlPqffJ0bc5Qz+lw/CjSfUQtQboAIXyd01aEi8H
z/IlFH9Dh9twOqcIE2rsAfWxquaBDGpYR0J+9evf4/OKh9jzXbW4Izq2M2AMuksVUbPQAYk9J9g0
tm8dHVvy8MTeH0bHw+vxIVyqqtt/JYuVteRB2M6WCaZsMpc4i0U5b0V8wdiutPP6af0Y7hqsLtx1
S4Q9pn3/DOc8zJQac4+DsUkNYQQ1DZPvSCQ0r9eP+xTm7tWUAjXEk3vVq0MPJYVRDz/Q29ZGtrG8
T+DnphjYoikFJgYw5EG8ajV4uDgyBVYZnQK9yAbRljl53YaP2C5GOu9BDZ3+yXU+VoX9xbNSc0/j
6Scw8UEjGNYYajTkwcx7ikSqTL54mIg8GkwwYMQ5NmbQUKd5Xpbu1f0IHR4bsy2iUz4Yy1HVxXUw
tW91MLB84xST2A2cFt0eT+Laerh/cDyGGPMRZaJ0zqn5UPYeJdPbAwoP92nQ37hzn9nk8zU8B/Vw
hZ9CIkb+UEkOPHtgknI8PEfH2VqyPIxy3Meg0kHtemhgZO++/jNGGLNQqH1tCgKE5cQINklqj3aK
jiVeX9+sPcAiFFMHih2Qp5kzsZJSOp9bLDB/V7xxmT6oi/ts/MTYpJf1LwH2EVwKaSHFdBm7U0Su
p690uwcQAZaSnckFXn1XXGwuhjw1MT+UYEKTib8SJQsTo4LfTWHkzkTHwDCNLnWntUXPrvb/KY/M
WcnVubykOYSI+Fm1BWyKkJ8yL7X1U2t/RFjgK9Ihy9bnaOG3B/zJJ539wB3GmnbqQSemtu2wornS
sRMemUYneavtSCTn0yrpCS/SnPXF2AX435QYiQoqjNGggJKGLYrk6mFBcn92Rr+RuSMtPFKMMDtD
P/dSJFMP5SVOut2s6PZebhWU/sw92TGOEEsjYzNXcGZ1ukC6FquHVKL+lly7Gz2efvBoMS4RAW1R
JhlYGr0WOJ5JBFgzxa73jzHGJHg5mtmasjk5K8Y91p1W5EBzxLgJUIAUN99YFzzErz59FaBlb31e
oFxlRz7nolMV+ClQTKQBP5Qu5WOYTEtDFMRUQcZhv/TQgNZtNz36qf5NDRPpyH/IMNyJqlIC8E6l
eRuLNCqR1uW7/ot3s3jMMP49vQIiVQrBDLrcKhK90hHBTUCMZ2De3ZfbrMOa8MN4+Ua8CmNt4Rki
urn7JyMb+qjiRX2zL8Wp1KhrnliKi1U2YUUPx8k228IBkix8r+LyFH3em/w9HMabRIGhCnoEMsWD
4/VO49ZP1VI89h8dSeyL0/yLvs0JV2xFSciuZ+Mc4F69jgUpdyX6HQsu8tC3Ff2h2CqWZwGaku43
YqysJACSMqqgcRRgTfJeY8d+bmI7XSiLyJNP6FVftofMDXhKOKsZE7qMzUVDgKqXGehekON/r54e
qofH+7pHT/0eZ4ypLdHXl2g1KKyDLUbSbFhazgnxeGCMglZcwqESQUHxMkc6iKTwH3lzYfTG33Kh
Yc8apnmxtw7QzGzKWFXDa3a21ObkLHnOiH7evZ++PYL7wv4ZM95+JiNsbWyGKByVBtgXtZdvO8/m
lQV5gmBcWgew3i5UIYhfhwde9yTvt5mD1PtrrjcGfju3uSj0M6+QW9GwNj20hEbS8OOKc6gdAKu4
mxAu6vh5fL5/BjOd7beUGLtewjoJLRVRSpbAl+3IGpf4qDvEs4+Hwl+/O7gDruNiQM7l9K19l0vv
KRNj6QPM/aWXFgqw9d67p/jJdHP7D2CCt067P0SOAChnexEfXbtxjosdNrfboWctP+9LgHeOjCPA
RptEbC/4CO+ADB7Hl/00/7fSZcx/05oDtpnix3vyh3fLZ5LF0x//MQtmNppWh6HWnJ5TV9jlfvkr
IwC9Tp4cgYfPf//as0Nh/4nAf6zylKVgvGgyFfgD5yh5X8lc90qogyCuoMv/8S9TypNooR0bxQqo
qQLKLy/wvq+AOrvAbxDEPO4GfLVGCOGMXf3c2Gfe6ghzxTopGAyTajc2UNkKSbFNw9vQvGtNikXl
vT4NxF+4X//hQTB3ajCMohVEsNQTm/PTCu+QmSvVl2gMTHX8Nh4NaUXSx7O/cvebgRxs57Ehm8WH
/Xls1rbvUPyrlZI4FS+q43wCk4e9fxu+MyP/sxH8sb0+jiS0+4/gZ/3eEFRAE8fbBssLkYn7B0jp
96nxvvz2hvxnv0VpTe5Er5zlpC3x4c6BEzX/jJFulPb7PTf55SispYsR45fRzUNSV9tpwDztCG/j
ksyjw/g+oDechToDnVcPWBSEbPeC/b49ha6KUs4COPXPa1ckx+cFD5qGc+W/U0QTBsO0rqScmhPk
YHjmhHdB2L5Zw+zLTqD25Hndel7knBKUPwryclpiTfuBLNyl5q+eI2IDZfNzsFehw6vyfC+UuKfT
zB0NVDmrrj34e3Wc7eFzv19U5O1UEW99JrmL2rvnAfz1bGPhVOAApR/QGSFxRuT07C//sbfdo7tS
18dsuyIPsXP4Sshiufqz+LMTiW+/KGS7jbCQZ2G69zVavh+R6mz6SLDaGnN+8KiStw+c7XLrdPjU
d09b1LAm6HHOPYVssKXjvOclnjk3k02gJqNUY+METi23XZ66fUMd3TkPtmNX76Kir6iNcU4h2S6p
pH3b/XVCJSciaNwtsODR+YzhIgYEWRheI5pj/25Q6oZF5TyAvhFQ733MrQ36L6XUMyGV8TGArHWW
r4eX8FFdvvpbZ1nZ5sOVuAvfJkf8iYZLZMN118UH2v7imPgmpisXPG3lXEY2TSNEhqm39NABRsOJ
rmfjeAtvZKzWltHKpTK8ytEQ5tfcaJGb2V4kLNTsXs0FpgsEp+buO5uzZlNajD3WIpRDxV5vYTVj
LLT8HZAjPcv7V2Qmb6IpUypUmhPTNQRxnva6BmAAe5sefuV29oEmOC545szk2C0dxjZbmVmfLQ10
DHRbd+678usCNGUAhRXAfBTQyRUhW+4+fV28+wzypMgETE2dIDGZfUsR+ybfDfieo9H9C1TvW/aY
CClKrGGMS7DnZAFRchL8zqEUGW7gfXZmA0D0dyrY2Wl97625PS8tMtJz0Jvt6XUroecX/uCyEIBG
HKGmdVlc0RQXYgOVscz+0MG8inPZ5wzqlDqj/1KplENcUerN4VAvC/fzPnuzbyA6iSDSFYZYQsXI
URyDVBgsXLCthQlzfZXg1Xh1R9cunv5DSoxPEwxFaZQErDjBczI6tbNKndRpFnQbHXe3MZULayMn
bLGOCEiIxaWNwVbpaKTD6hyJBEsRzaZAIjUwWE44zP0sMVB1/EeMrPdJ1X4McwnMZW/jQtv5tozM
YbQKj/fpzDQX3NJhUj5SENWBGlvtKVyX54XqKK0nuOUa2Xh5nWPPQLYN4OPtkqywfpXou8ogvAs+
UyO6/QZGJyOAWNcRPcgBfWype12YG8k9Vr/+Y6EyBjlIBAEDRjjEAVDgaAEEIrj3ZO7+xTDWLUOM
SU5kubLa4ZshCkSSY1au87AkwOdyRG/TPbVkjHKMlZ5D1oMjuvbIAvpBiwkjNEDvaAM01hHCfKUk
Rk88lzJPQRmzXIjCBRuJ6T33gD70oDuCH4Ki9HBfQeet/997wJiTRI0KIQrDDv66eU79DNBxHzG3
IDUzmXp7YowtaRTTAnI8Tkx97CIbUzhQDX+L7FuJINOyAy8GWpTfBvbbKtsKy3BfL3gl4RlOARym
q7KM0AToYYxA824oL2cBn9B6rzXQFy5oKTvyvI9EFYJRmBsqjDz1xhrHEOvnTs8Wiey0Jz2gsEJS
OzJqLZkbe+Fx+MWlOmM9b6gy4lXzTFFzFcrSet9RF15zkkts01txYX1nbsSE1I8myjqQ47CiNyIn
IoYONFd2jrzeCoVH5Dbp/l9YQl+FIdBz0DVnrYu3wotX14XqVo/WYXzMTDobgkKmXcKVnxdfl0d5
sYFNLcjqqfQxmIDefgdjwY64sLjdU3Nx2o0AWIt+zoeioCcMWYumXdkWSkK/gs3Dn3L9UqK0S/TF
QITlECD9dP+yzllyTUKV31LRFWlgE9ttbFNoYpgmCW7rYKPJOthsPkpuAPU9OvRDhSdEGHeRd0mH
Qj+IVG6+s3bqvnkKV/qy8jU3fkwxLEE91a5wF+ve68hXg7reV/EoOPjbgA463vN+LgC/YZrxKlaq
9VVt4Hsu3lZ2RZX4vdvurqjz8eZ2uPJlHEsuGGWj1yDlBD5NtQFc7ulovfHeFLOmaCJhxquIaKTI
tAhktr/C1YMJlekIb9vm7BWa0GDMndxUYqUOoFE+BJuLq3qPeOVygl0eH4yxS3UpCcVrAB+VPMTu
b8G/4JHybzzhzfkzxg39mXJyEcFJ5dbu2W1cdNfA6eb8bW1zwfWUFNuplIVSr8EddoBRwyzvWlmH
ruHuzt71qdzy+JpLC9wQY4ycNaLJRRUgPWkvvYowJNulQUxfcjx0cb+rq2EbrjJHhz1x3pqlXXxo
i7Mt2BtXUQlMW0DsarmKtgpaY2SMdQTebrVo3+5bnLnX1M1HMsYgwSfq16vQYqwoWGkv4bq/Ei0n
viuuAWm2wAZNUP71WWGEM/aeOcTndVg3FLSlYfutyUio1/VBO0eQ0GB3H6/RClPOV4dGYfGq22Ym
BoNGuxyJG5/UPVxCg/+bkm5tObwlqHM5a8CQoSEc8YMp/1hyI8qCEgrYB4M4MGmRo5VI5RdO/qda
PvSLGM2fb8jNHxOirtE37PDaQOdNIJrzDFVRAfwlMiawUC6BFbV4RSiNnf7BuqB8Ce3nDS3MXucJ
Fcb6hWmpS0UIcYv25VOw0zckhHlIXvMmdkKEsX0ZhthlMwERuOhnHW2NMR4/3Ukkj/eVZ+YhrgET
+R+RMfavESvxopagA5S0g3xU8OBZ3Kcwby0mJBjzN15yM79S9YS3aPd/3rLF2fni0Jh5BtywwRg/
RcMwxKUAjcHOPqVFuW5X9aed+Dzk1tmr9peX72ObZLnCqAVkw7eGQbv7pXDQvRbpkfvczL2Gp9x8
6/mEih4lhiDE4Kb3FM87A9r7Pd7RYaPMuebE3OseXfNnLW3JXcW47ZzkCZc+Ez9JY61cMhX36Pld
ym1pHZ9OCC0Fu/FgQB/OyxL1duXBwgxtseUYM94d/s6cTnnPo0QsTNCuBvJ+soDQGdsBQQcgTy3p
DfoRv02OkjEWohgagDqEyX51Yne7lVfKrnpFrKRhxfz/4qFKjfA9cqzVMK/ZqF9wpmVJXt6k54Ss
JW/Bbwqlv/OTjoKVucgs6z8zy2UbyW0A32wRTNIUolc5GmAizw/AcUiAd149cDcE/A/G6i9NRpRp
lTR5aIImijdFBFOF3b2x99VxjmyuDIN7YSgqdivDuXxXuCa6EatiXDRl2iGTjSnh4NlKbWV9tq94
x5letrDf6LNcJoKjIlmkPV/8T+f+zZx/1Uy+gDlFFbuxr6MSdafXviAABQpX7dpyq+8G/YSI62Jr
7oAohT2Chc99vtJr9/No/7LP+ITBUlShT0G8bzDutSxIsHFJ67rH+0zOtf6gR8zQNRVrvLCEnmEy
TqJGibRLB9+jroD1G8PWYSzW7gtsFtnGC3VVEW10ri9NQuoTduKsywruXEwA+6S/pEf8d1Hy6vuz
XnfyUQzzqL4Zo561CNSxgSBLbfX0BOje+uU+7/OqbEoKGnMlVZFY1PZQM4s4AxT4aViNKO692U/c
2s/sDTURHomiji5JdnFnAHjjPgp6yknxqr+v1cdsry/7Q5+TApvn3h95zUZzaSUNw3UKjhO5XNVg
DvSMSThNCLLuFH+lz3SLGk32x/bGe/m9Q2EtJMZWehxtrEOO/DLhvcZp7MuqLeDBUOwyZewMZ1fT
DGfx3Cdi3iHEGNAXejmlLtCnNiJWkfX+kTfzNDMlpoHZv+SYcCM+S2VsplWHwXGgPFc7rwcYb0AG
xxZ8jQdsMhvxyrIu6pph4LqwLZVhcemqwoS+XJzeS07X3A4NWwe1bOHam7e3Ea+P85uI2SqOk55p
XgefE8pM1H8NxuAct3X3/wFuAz/Z0FQaFrp9yp5MKiR6OaHi3A2cEmSignBQgrPQgNUoIFtlkxEt
I6J35QQ/83whd6MYBj1GnTm/Wj7HSkmVFZpqeOkqJOH2T4DZ1rfQFhdZ9W/wsSBJ3HjR0nVL0w0m
eIxiQTGGBIxpwFXaHCy0Ffb2TuAmq+fv4V9CJo1iJ/7L7C7DeKUSfAYCKVqVX1OiupZXHCVgbK5U
LLl1dh/yurSbgiQr6+G65aUMZx+qE17Zt6LSym0qVviENcXdbJfdn2pbvhTr0c+XH5i2wCrShZu4
i8QPdry8HD25H4ZA1XXMPEiG/AO4bcwCOcvKARmKiiYhI7fhNtDMDFHhLCc0mLNUzQyreM+gsb0+
FKlNU1MruGX/CWlegp4dweFlkOYV9i9JtiYXSFXZDd3YofKtrXO8vRfp1nIfACwabQVHWla/eNul
v4PgO5Jky3JBkJZDkMCFOHT9Rv2I7YrAxsBIDrSGPzQ9a8A1BQutNF21VJORqThmLdC0VTispReL
duFgTF/fd5vre7IaOLmy2fgfpYf/JsYa1KDJMWdcg9izgdQVitES1gzIGKDPeHHOvBQnpBiDZjXZ
oHe5jGyFZ5B9IruAukV3RPZ4RSeGlnCbfmeDiylvVNCT+58XVZ4C3JrmzRIJaVNYGWByEAFvAU4Y
MxdjyJpOt78opiHrTLSU4jk85JZGYwzM3aKJioapvf1bdhaRy+8mmOcMo8aIMjBdjwH+W86oMQ8N
M+nRLS6hKwp1I8VeXbmZ57lsBd0RhoK+hWVEBuMbkl4ZRQGVxlOMrT3jrn7gppDmYmyohCIqqoQ2
Eo3VCaUT07zEZb44+de2FWx9WQKb2LXLP+1W5AJ/zpnEKTlGI8ZC7S6C2lEVpLHR9lRgfN9wX2iq
23S/jkjXcZ8Rc0Kc0mRea0Og9TVevh327CGDtcfk/hlYyPoyx6DdJnXODvzPQuONz846vylZJggt
yiaPxxFkz8B9w6TYHsNVCqAe1A4OXnWodRYXHbq4qvV5fXGS7dlF4YrzgJuLYeizBo0vuoF1c4wp
O2tNkJu1SOu4vzLHcEf7I/N5GNOzr8QJle/bMrnnRYIwKayUDrehIr/2AkFW3MZaiyu5HtNNsjYq
Xspm1glNSTIX8HyVM4xzg7HBVf+MJ8d7d9qN6oQPra8u0t+RyzEwcz5hSo+5J71QiGhfA71tCSzy
uLT/jLsUi+GQY6ch2icv8TabRdSA2qEawCMzUdK/tTDhVY+DSIVfcOCF6sN5FTjIah/0dcLtHZoz
nlNSjJVp2kGQsKGZlg/p+uKhIoGDuipyX4Xr1EdhiXIpT570fFiPPqXJKKZYjX2M5kcag4p2swvd
340zomhccAuXs26PBkmmIpumAXHeSlKrG/NsJQFCQFRTQtLsInQ5y15oR+7lsfe/7mvKXNsxtaP/
kGM05SqOYqFXINfRAfOebPWM5OgNcRVbehY3rvy2u2CTxIXYG8N2n2jeCGuqUwc10vtf8t3z9UPG
ky9hjO35fC60bhCgs6bhvJt/0kfL6wNyMMq1/fR1/Rg29v+iLjdr4idUGXNrZc21zUtQdcKDl5N6
QfFEZDcqSPtFlMSWW4z6RVuDM+Exa+kmZJkIACnkKK1rkAVUS0F80TORkyl5UKUq/fp7MmWuZY39
d3V7AZnWSUe7WIoroyHhDunNj9algI7avkOt50Av0kgM23iP/Xwrv+5Ez3+zPjBv7aNCZ7dfotc5
uzfRU+xHHnTNbHQCHUROQNYRFenMwQdZnqaFGNLopEWKEmBdbot3ecgFXOFSYg47DoDSWw6gNHpO
jwb7jKQPVzv1ePHdrLmYcMQ4U0PFRo4giftTcyHv7bJcq6SOCToPF/8CXAiim5BiFEkZ6qbUMrCk
Y4ths2u2487y0cABv0nuX9DZZAooIfinqWuTtfFWgSkY2YAylZutOQIeoj5IKBhuH4yBnL0vc4Eq
ar1M1pdtt+AEBrO3VNdldIuaqohcAGMUQ8S1fQvSV69ZjU52JdUydz7vM8gjwlhe1QqAEXqBKZRX
gW+tM4I6QM5hhB7Hjws5YYTR9dG6YKq8AY3KLT+VlWQrPFc1V2vDJfpHVIyOX0dLvmRXUNCIUx3Q
yQMt793eT7370pqPaSaEGCUPSqVWMwWETF+T0bs+FEiM2G8ymkAbp3mhETIvVTqbPcS7CTYChQa8
dRlvlQMOIgXiJfVWgJcPvrSYRG+p+5B9FOU6d/7dI3RKkJFmZKlKWrRRf3r9FfYE+IWqgwppt6gX
/cN9ec7G/RPWGHFaBRL7ZmLBEWkvMXZTHQK7/r+DksJUTGiwxgID7OqVWlrxK32KsAcLqM7NOnQE
zk2aTRNMCTF+J08u8nUcILb46zV3C29ZAd0XeYI15zrNW3QDUMiSSPXBYDga0BUcFMG5x0s63YWL
vWG/5CcMNtw/m3nTNyHD8NMqoXpNTJBpNGJGtpYhS3/29dNL+nl189daIPpmg12hrS+svqyIVOv/
+35HHN3kC6jxmjxa2vEihxcNX5AgTEMeufYk3ySA0rrP6fzJTegwkS768sqrWZVUoJGdeMGD6ajL
t+yxW/yLpt0pR6xNB/hJogQ1KJ3dcBfZh2CRYn6SF1bOBlp/+WEzquM5S5LmAirKMTrpSFlVjuhx
ofnnDdOEDGOYxChIsLUYZII/yh7go37+x3KxAsUTHjO33CLbyDkn6ih+OJIJQcaRnPOyDvUcBFua
HTtvr4vQV1Y7tJQu1zzMUZ4MGSMopmInNSFoWYsUWKo90dyN+ipyWOJRYQygFmNPs0GvsrwVGtQ0
QyIeja0JbC2O6Ob8vK5qsgbsHVTdvudLJ1ep0MY2E6O8R8UrXLcP5d4qnQQVDMOXXGyzC4iO6sza
DOzo/V+FaxPaLNKLYWqYFsxA28v20T6IHlq3eRHpizXgJsvosbAqMqXF6OQ1MIrMqpGOO38F27Wj
252PWiIwBXv3iu5T65Ej17nYZkqPUclBxP5LNHH3tNgWuq+xK9jiUnss1lmA9yTqQ1/nwOZNA8+G
ITqtn6J4KYqITm8NY2UGcZNk1DQfth5W+Kr2ATsxWxsd3ccvgac7c9HVlBrjb2IlTyUgNvanzBl2
JfqI/RAvpNU48Fz13P2eEmI8zuUcJqmuF/3JUUbn4soEvSiLr8DVganJOTeqBz/0ZCJBxrVgMcxF
imvw9FpsDICIqx9KjoRf6/IUhMcT41tSPY46iQpvDZjL9sVYx8vr+wKjqw03mT9nTCbi+x6tnd7x
MJSGcgCp8DmsgIEuONx64WwecUqDeS8MdZTFWQcaz539uk537wqaXp34CRjTJbGPeF0/3z+p79zP
nZNSmRs9hiZQkltYj/W+tlP316+KLAHCokTuSXWSwW02trg+hs7C7rc2ALYfteUnN0FNL9S9j2Cu
eRDlqRJI9BS3pZeGdrjsB2IvFqH3uWh5zXaz8chUyIzvuVQX5dKMYHmwXwGjvNcdHTWnBGVmXvGV
pzKMIdGC7CpWFSilxIl3SM5iwv2TV2Sd2cKECNygxRH0SeEtyxgQsyuzrLpIuNfqx3WfyW7z1v7S
ibzBe+mgoIF+4Rzr/dHu1nhaewMKDZArLz8xe4STj2CMy7W/SGcjwkc8O9vLJnqQPK/5qEi7PLzk
aJHgQd3N5jSnTDMWJj23l9pIQK90noGsX9nV751tP/L4mnXspgL0LMyWaBor23wYaqXEgjMsKjwZ
brcEWAJv6GHe3UxoMKIr0yQezhmlkX/kBga2LVd3NtLTChP323Ni856Fsyk87Ej5hylGdtbVuvRi
DILi+7tB5FUaol54OBxGUtnhKvf3y1PkVKFTrqrj1+Lx/OsRNUT7yQbOc+uGaJCyj4+wfTxFpnz+
sAKTz2JseZaalZ5VKpyG7vfrYXnf0s3WEyZcszWaLDprRl7i5+ULCX31uMI25sdHjjefvfF/efi2
PRMnkbeGVF1MEHHyyladC3CYoJUcTuYEhSlnQzIsTVUAKXkbn6BbzzQzLLE4va7fRd0+d0Rx7UfL
+Srt7I/DHRCc9RFTeszBBKJyrlslAFOvAyaQLQS0z5gzcJaH5cGwH9yXN6TrbM3OFqurP5C8IItw
D0yOz/t8f0eyrIIYmPDCfLKsaIbKfMc5DSq9MLvh9PqKVpoR+PeAZR4XGEjqAZ9CNsT9SDAz1PpH
JL79rxDFRKCYcaTP+woW87CVq6bWUVbAkJKi+zExMDr/55DbkWe56oMPOI2j+PJ1eU9/2xdsvPvq
sDJ7bF1eZ+psb+xEGhoTKzTXqG2qtoc0nC22t5F9ugJEtUrwKYJoAx4F23QBJ4x/v7JtR/rW5YlC
+hme6+jukwEsaKh0hJTx212iR60aXLuTEJFsI6/aTe6qWFGxjjdX18KD4OrLmPnj5ex+XrJbsowD
D/RLO3YayGokwAGYy41JMv6utJ/XDGRMXRORmtZ14ArcXrPcSORANFDxpH2FAvCHVheRKDt5j6at
r8J+ardH1Kxf7iv5T4dzS5QRqagorR4YEjLGfvVUe8H+iLBkcZ/GnPxUWZUt9A+b5g/UTixk6AS9
Mqj8Bjd1I0fzMbOEydH7ZGYCLbSjT+gwGprl17iuStBp7KsXo7vv8iJho3CJpUW85MV3i/Ktbbil
xRyWlA5GYp1Bq1sVm5OVk32F6qPhRKmrLF9xMVbANMTubLtZm/bV0VcylkC558PSDyMn+RgxCIg1
6vHGcpPAMR47wIhpGF+HNdk63Cc7VdB7H8scctOnajY0qDcrJFtW7hZL6gxXXupkVfqBzTmGOY2a
ngJzWy7iqGVojqCnTW3mFptmuQz9fO/dSp8JdIOkGS1BhfTpOXcYfw6BpmDYwlYATsv/Pf92S4yJ
dytjqKKu+5Ye3Va+DjwsOao5Ae2caZtKjRqHiSOHpzmj+QlEqq3ko2zIK1HO30EU4zF0Lxv4pdvf
z8Lu2g35d7V2H/5xP77q9fP968ejwIipqbGmNO1BAV3YbuKUC5NCvDi8qG0mEqfH8ZcTRlJDoxsX
AfCqJ83bv2Y2XLNnvrXPuccNlKm9+Hlt/lJi4p4wwIxCn31ztI/9BPgWiDQw7cxvKp2/oH8pUdlO
Tr8WxUSxKlCq3QRoZQiMO6IedeCRYMQsdKo1b5BypupwI0U2izdUeaklFqT4XD9W6K2xd/k+dOz7
KjETA99SYSxyEqlpa+mo1mhYovUrcsS3ADuI0YJhOCnHkXE5YiwyNvJGYkBPCwgaLpZaDJ+0w3rx
7ySHly8F/hFVWWSMqS4KYa1h5wRegu/hI/xziekgwUlFwuuwmHmpQXwTUowp7YreqFLpmxQyB5jT
i14CJ/GEXYgxZD+v0fLFObBZlZ9QZMxErYdyWBaoeiXL3vmVbvvViJaV0AMa231Ks9ZiQoixFkZQ
F7WaItNaua+9QbAnK7N5XczUEvy4vxMarKUQ2kucWGmPUutrhtuUrTji4jHBGAjtLF+MoESGc53R
BXgkXaJ6wevcmgHhuNUCxjhIyqg1QgNRFa8XNHG+R8dtbaMbBtEGsD9Woi1h2c4F0HklGmDkT/WN
zoeonum5b3qDv2Cr5kO6XGnLLuQcIuXvjoDZJ24j6dG5qqAtW3U14pGLHTJcSMcZrMwb9tknrtVf
m2uugshzW5Dte2BniFkwQ+lszYdAxSCFSCJ3tzoQDHL6Inab/Ml87qXnnPS3oZsYaICCBllqfRsy
i4hbYH4B+qBcvOXL3ZN9XgIs8MCLzGdIIgME8DSUhA3sLGOUy8r6GtscG0wCjgDTtK8YFjsfOVHH
nIWhJST8oymSKbJ8GX2YxQHtgMjRVi05pdeu4QswyJS5EfkKeDN2MwlnlFcwDEaRBBTM0DMOoUoL
VRgK6PK6xsY/PKa26A1uHQSkYYxNR5KdO4VvHvIr4YFVqTOm7YY04x8EuYi1QoUxrb5aR0Dqqd+Y
iUO/4DXawpZjEQMRdhXg/e3IMezOkx/UY29/pMd+p64x4LrByjGqeaGX+cYDJ3qa6R28lQzjVmSt
vWg5LT1RBAoJT4cUX6O5HTDXvKO5c3fBTlvyyqIzXQGUqoZ2FIRUmJphPEyh1ZeqiGHBFFCk+7LT
HWbAQxdtgwaw+ozVsSPFSnA0oLIN3J7imbDnhjrjbbRcMvpLgHy16Ms+MGWkBaJ4t1+VxHgv/PML
DydlLh6B46atFoiCVUtnmrDSoGybQAW7GrksJafx8W4g2koAym/o8d4NMvVhjHlUdYluN5Yt2DCN
MdyXrOnb1ECZAU8uY+1h1F7G+qNkf1kD8HQn+KXrLh7Rmklc+w2wkk/cUJnK784HsOwiqDxHV1rn
uOLtKSFyAFT7Ot0igbdbFRVRgHaz4/am03vEEjVE9ELS/Q+ixOaJ+lHPo1Ixkb2TV4MLeAGkrHYP
qDCGv++HEDOFCF2dUmJudK0ZYhLTPGG66NGvkMEFjl6F1JxC0SzCU4HeyNEGIo4rvCdY4CeHBCjX
9sI4Sfy5jplg4+ZjmIDmcpXTBtO48IVg2sF+K5ds6Pq21tbXcFaPvKz6nHuYMs8EN0V+UROzMOjZ
nuF8X95apEIdjoR5TDEanIqo9mcFPUus09rmZGxsAEUky22xTJaXT4rKUxpOvDT8xinIm+bLjmvm
NndCTP5ZtMZRI/cM0C1RljQWcEsIrmKgxeGAwcbXd3P7jiqlhcGKnUMQ69B4h6JU3Gd+ZtLvliZj
kcsgwfxBApriowa1kY50Mt0FZOpDhG79DnMI6CsPuO3zszLXRM1EbzUGnlh8vFrUkWat4gF7WrDA
zLZWO97DlkeBiSzGskYyv4uGU75IHMvOdrb1eV92c5bPmPDA6I0kNoMlXigPRPll9z7vbGaV/5/f
R9MEbNAkHAsS8SxfB3Dg0B245f5K3uzg130evn0fY8iwxAZD9LKBVLP0HTtNiGQVBQsw5eFUr2Rf
dTVQOqQby/6jo8GmfeRa65ljuaHHWJBRvWIeRgA960gTmEgo1mj20peh32Gzq4EOexHV3BOHyxlz
rdHOQzSfYFrD/I7YJlyG2FoXoZw74Dl7fm78Zpsj1PxdbxSMKPKeMjP+SMOyLuDlob5pYIrv9thM
IcZG4WAYTiFaDyOn45zYzCSIfvP7jAQzCVOJYy4Np/V6+12jQCrllP0+nW2yJL83rbtJN+QNYwB2
4a6Ol20BTOdPpCI4lkOZlemET0b9EyvGMmPsX0F/wdbrDjHANEJi7XqSHA8HpYZz2mBqmBzjguT7
45d5+Fpbp881D2lzLiUykYfJXhNDuKZtn6NkIz5GD/0yP7R7aZF/hshYnDk8zzljAJRJqJUh0qF2
+vZstcSM9XyA7C8eXQS73Y/LU+Gd+jWeSb7vbjqnRAPQFdHO0Vp+fT5z1HgmlPx/pH3ZbuPIsu0X
CeA8vCYHUaIGy7Jl2S9EuWxTJMVJnER+/V2ps3ebzmIpL3p3oYFqNKBgZEZExrgCkCImMBIEFTue
b1cyEuNBL4ZGHPLhlmnyjfkM0GAz4JlmZDbPAdrNy19MOXeqqMNvxvobvEca47t2ydDThQcDTNy6
hatjknZ1eZIO79t855LSXukX8np5TB8upF/sM4sH4DV94KMPYIRdUa91mZ6r4ck/XiMSYl7ioXfW
74XrptZjZJW209hFCbg6ZykBcQioOVskLnkterfEMWslx+dArdro4CtlCDW5Koenw2FdrN4q8t7n
VkjmM2uO5uzwATvQW+w7pGs0YrwDnHvnXgOjalfBDLCCGOR9lBt6521ruu/V+koWn5E1d2LETRcr
3+8Bi7njqvmkOfu+ARalUG2SJpVMSts/GvO3+ONNeR5g2RaA5Wudzn5d/tovO+9rCWDpV8DoPMeE
G8BPPRrYNgpUCQxC6dKt92J0/INiVnGsDjh+1dUs4YzO6sv+6SWVMJlZOx0gUPZNSnTOqzGB8oAK
pQKIBRGFWIwsMLcead0lQ15XhLrNJOuEupJbrtM19jrE29kz8kAxWZpLDF8tPa/xDh5H2ycMLBBR
ZMzqYNpK0FjAANmI0jTE5gp0CKwVK1qWNgz6144jXFMFxTEZFiqgNJKLoQ7gEgisBIWG9O3ihK/8
9P+EO/ODDpMVCdTzqU870Jl5sJzr7fsVM4PWMHcgvWS/83hKO+XaIH+N3DI1YSYA5H8qrRyGZd+W
qvikZ7DVp+1iDm0BYI6ztO7f1J8ZQh3SgT5lTEObwh+AicZZk8qoSeCouRXpX1fWwEX/+TM0+EmC
McSB0WfX7nLGI7ccfOKslpt9z3ncJgThJw3G1oZlNMxKHWxQUJXSWpBVbzuco5pITvwkwuiUFMGe
n2ow4s+I8rpBXvO2V4pntia8gp90GPd/JqBymlegc1jLaGTLHnkjLbxLZ2xy0Nd50VzopVe7/rjX
Hu3/SahuDI5snolVI8OQ4/cruFQZwT7d/X0CEzXGH0fE5pwjuUWasgUFFYhHsRtZJ8/zPng3wTkn
NvkaFkNatiouIvll/sJYMq85bCK7+5MNRs1P8SytB7QqwA8FZu0cR7WEVPVkxxtunAB0/EmJumej
K1HjHBGfAkrDdn1srOPx7WR529x6367dAt1+V7Rjb/EM7zgX9edD8JMuo/xCEV4qlSq/eHx7aLHF
znFi8szRzD/NMyWCpiMTMRKsJaMwWazVUXDJ0YGFDDEMMzw6Mrze52QCveInEUZpBrOUZpWY3Szl
8+OW7s7yHh/DdVPbj6tdMthmAQi8kMLGcChz2FOYYPoEvKbgIoHyadU8IhG/qgCe4UZz7KfAkYqP
K/Li5Av07z+j+K2/foUDmjENS+bqw0SW58cZ3FL4IykqZpJuXgQc9MF4PmDfAnEX5EG3AJv94mws
ntD+xRD+c69sL3plVGZ4ykCuxJIwbMfu/J39r0zVNwlGA6+KhtZXGl3bQDHPrReApccK5wIniio/
j41RPrMGLF5X4wLXtuu6n9LD/GHl0D7Q2DrwYDK4d8Ro3FU/6Xpf4NAQ2w7u1hVxSfOLl3krZEWw
JAmrsnj9d3/62T/5Y17fVjhfukLFIQ5+41rm0335/4uV/L4j5t1V20zO+rQCR8dks8ZYwhMyiuTk
FRusNuDQop/6M1r6yQpjShIU/GIpx+nZ6ysmtmIXnVgWcfYRyl6mzXsAJno2f5JjjEoeK1UgKJAM
30+JvcZ1LRYPrTX/rL1HeJdLTCCY6DrjPWx/8Zf+OVK2Z7UXKiXNZmAzDS31bQlRNFC9qjxO+XL6
Af0mw/jNOXYzqJjjQM4hJ8JC29pex02B/1k2/HGELF5Tn/bRxTxRebePbmWhxI7gFluKsRxuX8zR
0s0LOnhMMSZD7U9d0pdl/6Q9q4jm3AVWEyv2HD2nwAq1eEfIvSrGeMiaWOu5ChHJgBlmh+vquMT4
zW7HuaqJ+ubPc2TshniSC6wMBh2IIWwG8mEo18+xYc8zAXfDHTTivacqYzRivRxMAWCATwdswHu7
vSVPn+Q3MlGIqSwsleZhL/CeE5WxIybAgyItBMWEYH3junLxpmw57wnP1quMAYkD5L6aAtJxtFFY
eyILZNfQ84/hAt9weHo8kV35eWmM/aiSSupEAyz5IPcGeif3Efuk3bmToWgJvf7afXwInO3ck+Ze
kgzk8wBgq9yC15EXgM7OCv49JEVvSH4EeMt9GyxNavTo9xlJBJZiFqgtNFomB7RVvb1tF8jYYJ1J
g5FBC2NgPI2mGvuH0R8RZETxijEmUYxAkAIbYryfBvaWazi8JRFUVe/RYQTwrEqC2jY4OBULzrqX
+8c2UQ6DLIy4YCSv0C6pPjvfjs02fmHyYCUugcHnmQ/Ah+dJ3qQRHBFjBK/R+0prZykqBWekDZAs
5yUmpu3RN4WbnzOSsrAJZ7keg50COaQtzPonNUdIHmDmkGf7JlMUI1rMO9XKPZAAA1yM6cbbwkPW
H9i5HzzngqM3t5zdiKP6/N/rl/fRXJ3fv/6JdPOP67/Z29Gvh5XQNmfqLB+wSpeW2d8Sz30q54s5
Mq2rwepsZ7NJ7dT1EOXxWJvIN/6kzrxSutHXtWTiBH10UgyLs4ihjwtmTYAObFXvwBnxPrz9s+Bz
+xQ5gnizkCO2zWyWJSEQl570rbFQkc3kyMa0Pz2SDUZpL+IwS+qccmYjiQzvc4uYp0YGubOtZe/9
i4Txz5Nk1PjSAqcKYFU0lQU4SNf9P+NnO6q1tHf3ZWY6ozXijdFi1cwUPTOgxTB8jm6J81drudvV
rxwyHPVie5kvqqIXCT3C6EqE1xqVhgCbsCxJ5wVaHEPOAtt1ZlmfGxop+7bgqF6w3JbH5/YNPY88
+8d7pNh61jUSczEtKamUHEpSr1x1hddeR5oWk9lOclxyw+HJXMr3bbFJ4R6QSwDewW0hW0TsChvz
LntzLbSk4vWNTnsxI1KMOlel1KRqDK1CVEKDkk/AEMCpcCzvy9/xxo+mk1MjasyDLxjxIKkBGLOR
w1+7qYOC8OKxsuevS2fZk72HsMH/uC+U0/4nskWYHFQMwH4zNl9qr1pdiIgqZQCBbIv90wJxg7Qg
2HZoeZgh+Prqbpk4DtnpR+CbLL3kkb0qTvKsMKQb2eNxi2FNwP85cLYt7FaFs219mR0p0CkkeCiX
zDjGbKKuQI3LN3UmdomaRj9Ll7pHx3W9ip/e1gtytUD/abPhjdX/RUO+aTEyFMtJHaoDaPkHQI3T
en+ELfNzrO9ewXY6cIjvH+1fhPabICNGZahglRENamkkCLMJXCHNniMvtdM2HFpc6WFcRjk1K03T
6WsrzI9oAF5TJzVwX+bO5pcDL9WxPQ539Bf/dB6/uWPeodZo4/hKvWK8sCSFyKCGPf91mXPx/v7y
ln9TYl6gMhWqopjBtB3q3zqRoR2LeeYN8MBfANA5YFct5r057P3lmf0myjxF+qn6T5KzcmrbP6FU
b6zIHI3xjWV9qItdaH8cuDgTVAT/fqboJPqpjHV9UlqT+pgX28ZmubXubdFBVNnXecPh7y/e+X/5
0wXW3Jz0NE1pjPFmbgN7QRTkwq1bpMtrtZDpUd3jijExddRhLupEg0LbtbfUdX5M527kvyH5iMwI
+FutHE+0rL1nAyDBi+zd+ZmX2prO2v1janR2DAcmXU8v+u0tRpPNU0SQJyHDEnE992zp2d1jmLE0
7UzH/oYLFViMMaErO/MQ+Bobzouh8cgw9sWQQ7m7dCBjJMQ8oVX12Fvy7xTL9M4R/ov2ycPtrsgi
M/AZi9/z+ep1uUS8snccsji5gf379wv6IY/ocjJ3+cr6CBDMLpcOwtom54XR04mj0QUwJmqmBVUc
0KyzDTyMYoGRiBnchh3HLE37dt9yzZilCC3b14AmA3L051uzN8G1dh5vtp1anHsXzFgkXcxyI6Sh
7bAo7YBQkKL7bEwnUkaHxZifNpRqqbqCjYQgqbc7oleDgl48ok+Y1FDVjWNFD8CE2e98LrzUtNf6
zxGy5dK4UANToJHbGlQry3SE39YyrDnOMces6zd5GXkeiVEl8ZXmioDIQn0seKvzloIkOBdrjwky
XmmFY9J1tnya91dEpDFSYf5bSec24GA9PgBNn0jkawkMz33MiYF5In8rG49YbIrrSRhuNTptGXRE
3MEOqB3iDfu+uHAJMRanPglFX9NwN58Hr3juAdfp7bmCcd9X1NkG11i4JoZ8hWAc/AIDk+ZGeI32
Z2t38w3vczTRJjb2DDFq8vMpbGdSGKkzKh2H9VrEk58ChG+O7SkearZ7y5Ox3Jdzipx3iu1RSlSj
E80Mh+ifsCoUq2/Cpx3PPN33mgDt+5OtENCMNdY50NJbhKWQl216/CpfAOKKkIKLW3VbZHXHTt08
1JH8nWq5y8QMEn917Tcfbfjr7dPiMVp/Pp23j+gZ6mXy+UmIVaHJErAD5srfJ/ve83gny3GFdTZ5
FleITjOqehfbP75t3aeHNsU9IvWjL84WxxnmacMtEhix3cvRcC4p2zPPLU4k8AA/Q0GlOJfJeQXY
/JkaxaEKMFYasWlYTLc2CjKcbYEjlX9JPP5jjtlEWtwE/ymEuNhjggK3aT0S69cStXXoHs8F5ejA
LTQeHd0Q/teQ+GtUoIMHoEvcV2ye43lT/BGFtkaWp9KgZf3cRkJpu4jd2v8Nq09bfXlNrxyLxWbj
rudCHYwrJCFafpZ8zF+eBDDOhlqkcljS2raNPlb6nKCPdu7Qm0FF7PA/HhxjOk7Xc4fXErxgbOnt
CflMrJG/lR/89J2XTuIwxmbIsjYRhVYELb/7kl4vmy+O6kwM6f4w72xmrGmic5xR3zX9tUbvbWLN
F+5ambuQh8dwjtos2TjodseaenQfcUSQS5wJSIoZemMvFbjLnSNy+U9vru0ra7G0O2sonKDZGVur
f7F33tf+vI5z2A7/fzRRbO6sbmJtMNBGANthA9IMrip6Ic74w+F1usj47UjeRiBG6nbJZBHLdehN
Rr/QY6Vb0hEtXRwqPHFhIhGEVnF+pcFkmVuFp5H8qe85JDiGSWb8gf6kG5GQoKcDoXG01Ocez1Rw
clE6uxVSzMxYDStQOK7TjWC9kQKJIcDpzWcLjiZzrBLbH9bISt1oLSh1FnBjVyFJ5o/zh83lEWVt
DinxfqRyi81H1x8mTdJ1sOlPtt1pZECDNfmFdOKJ4+lyBEBhEhfnWdnU0QCOENHlAKJCxKBwqryc
FBcAvX66TvJMKIxzj0xlZ2EU1d5iX0lIPhHUEgzobLDQHjX6Chj8PIjF6bhBBvy+ifWWknETnNEZ
SqEY6CF9503v4CbOk2Z/IlvioKRNUxYNBq/vX9qkjziix2hTcJ2dqjjDnanEv3rmc/J+//enI68R
AUaXaqy5PGOGC5KOGQj37R2RF0pyZ0JeNyhY7fx/J4Ujgsw7mcl6YjQBPUGyWMwDFy1FJHD6x/t8
TarViArzQBpFml3ziPrWgw1kB57JnswsjH6eWqiRGJzC8/lkllSVtF00P5NbXp5j5XiyxjrKwGP9
j8d+9DFXTzvHPxETr6yL5e2RnuHxNBnqf/PEesrdIBunjqaoT6t3XI2OLUi+hvlc0xZfK145bNKE
j4hJPw9QFcxMkv6PmL0+u8Jvz+bxM2nuRiSYesJZS0wzuqUaFUt8fEGqHVEiz0eegBWE8zKiovxk
pDm3VRrJOLWz/QYw7M8rBtaJEy3Q3xIWzn2h5hJjrEEZdn0vGyBmH4+XVUr8zlLQNukqr4KxLRde
1bgcivTz/4gaR+yx5qHMJABfgCJdFpfPCVK0BFULT13wpJ13XYxdAGA9/Fna7YpKNqZY0C80V1H3
XaFigdjQXHQYwzvc544nhIyRmKGzIstrqsXKhcwSDGZw6z6882MMhRyZRWtSIcwW0frqm9YVzbVf
1LmL8S9H5KcTJd+3xbrqzXDVStMEtcMayXUcIVCf7EfgCOAPyj90eBUQlw3BqkjOUU7XSUekmRc5
kZJZ3JsQFKymRMIZm7aQrOwsc19sQ9I//O7cdjks5XWYwIX2vPsXOd0sMKLOmpOkzNuUNnP6b+ln
5aqQ0J3hHLhj1hwhZV11ZehDKR9wwDIJAEK5wUJdabX09hEvIzqdJRlxxNiVSKrNLlaobK5p7xyw
HxPowhLFLYDVck5v0mMb0WLMipLKqSqc4ANc7GPjoNaEh7kmgEXFDBnqMBxqHK37w3vPQ6wVoqbf
Rl/gewjHbfGIagTq91gAx7XPnJea9eRVTQ1mdQ9qjbUuSeiIc8BDc/Ruup40OkDGkOhgqClp+rpZ
nlcAKv2SfTUlIbb1boBA/cX1oXhMMVbl2gSCEOmgd5sdPdvm2+zh/i3x/ELWix8SmTIFEu42dZBp
aslv9L8aZIN8686Tn+6T48gE688bBrCS5YAyBKhmcZMR7ZHnSfMuiZ3YaKKul2p6aGhBI4+ftE/f
QZjg7C6cR5Oqy503k0UazjWz0vUChNbYi7SItvePivfrjGEoYlmSDZo19jUgEFWL+7/Os6Q37NqR
Z3uWzCKrJPx8Y3VL+0p3zf0eluXC8nku+rTV0RBJKSbdZsbY7EhFm1IZI4YzPhsba7SBvsrbV0J9
hj9v4psE4wIGM03KjQwkXNGXHs5E4poXHhPMbVQDhmHTAF4L+oHX6+YttuXCkV56bM3EHgO0JCFf
xLmh6TfomynGWhtG0l3kHiSltzOWU60enNel5d0nMh17KIJAAagAdcUOYYiDcRLboqF+X4qNoGv4
Y2haqQmGgzAkh2eI4z9MGoARPcZ9EDs5rekc4NPwG5uPLXkJu3mfpekXdUSCkTf50kZla7b0qjDU
jl6uLQYJFsg2It+GhzXhlQSmvTEgcsumbAIezWQIqlWv5ANFWWqslEQVGTwKbkC9sreTbUR+8Hu5
xwBD5GZrOfZ3vC6ySdEckWeEv9eCrG1OIL8Nd3BRADF//0CnkzAjAozsz06a0YoBUKtkclqtT9bW
je3meUEehQ+0413ne0wmnZ95KZjpLOaILCP/OGw97Aft+nS1B5I+R3M0u1Y1vFoOf5MiOaKj/Yzs
MvM6E1IDmycOBx23Ztj9tny5f4RcXpigh/b51XoJXnw7WM5C9KCg9qy+fnDI0Jv4ww6OWKGiMjLq
2G50OSl0a0f5GAFe+fHWSIi60b7nMURl+h4leqgjSqgZdWc9BUNxC+CaurKIm3yG81Bd8EKrW73m
76QktkFKUo1TqQ0QPx+dmdpnIgGhTonmlxDZ8/xEgLVMcflOrrD5sHd6jMFlX+WIyLRP8c/BSmzn
VBbVVdWLdB2KfS4IQZddRrLH/Z4LkM2RFElgjEmRtENiBljW4Retj/JVCtvh6Yvd/yQpf2IuyPVp
yGJ6qGvBKl6raHMGNkavI0UXOHrBCxsnH+jR+TE6ZnZ6oHUKMOLSrygh0cMy5L1k02Z/RIJRsRCb
v/QqxhVh5hQYL4mPl4wAdVlf/pKdvc0d2OGxxOhaomahoJ/pCdrdLyyootnhzr46F+JZHL2WeLQY
bWtDoDwbEWgdbApMmjsAK7bzzfqtGSxjT/LFalU4jatt1QsG27F/mfOmcujfhHak7dFFS9WmglBm
dv2+cWCF74sjj0G2L6hJy6IzE2qDj8dguYgcmC9XWqBuRSN8O/d8b6m5nmVzI30qeXesC9sgdAV+
X5SbdDnOuvhYXMlT8xkSt/ACxQJaoKc+3ed02u/+FlO2PQjbQNHlcr3Ry0nnnADkmqw0N0OWiEPp
/rsmsSWMIlKx9KeB0FC3pLewv2hVeL/PhHZ9bn7l2J5mc5y76SaMEXPMk53nWl4oEdQ8dw7KV70s
zmTJnfO57+9It+TpSBjPZlQ1ygB/B9PRs9+KdV2mLZaK3T+9yehrxAljTa6tMRQx1W738ev+L3Ml
gFFmo5zlWVvj+08nOBtkDruBRiAkmHgTFBzRZusKjXy5XhN6UMmveD/8+t9sAltGkDMtkoUeJ7QO
5q7uphybx7llttHG0JMyUugpoQksQYH5FQhV9y+Cc8Vsj43az8SwyMFAsMAoQMXZbMmJCoAk/NND
Etum7fWOiulx3S1pa269yiK3OluAWUPf4W5vWc7r5nFeqDzNn4wcv4WXbbcBgLVkqjXV/OXR2MFj
Lzr7gzewOB06jqhQ8RvpoVK0mAVKwSCAFEX3jU6hz4GbiDQ+kJItbjsZPa87hvr2hIzIAd8h6qKE
nufZvtTEkgjOEVlLFMi47h7vAKlwjmiJsxBDOTPYseZCsNcr3RdefBiC/YkXe/AsJrukN5lp9aWh
dubiVusAQfdlzkcLmEwjft8UWy6QxDwI5QZH1wOi+6Vcly2xsGaOZ/05Ksv292TXSjIaCTFBt1xr
lvGQWC3qSBju6W2cnC8/cJsdeX45OwEnJLJwThWQ1D1kLh2C1nbPwiZJXvvQNNjT6AiZINtUhRgL
cXFPnWrnWMC02X+oHyjs0HoVzzfnGCa2fUftZGEoa0hfgsJKdGixz6G1W4DQ9wDiuhCjXjqCe98W
3pyBO9olMy93EiV5GJxBU26A8PB4Jr9r4OkAH4bzavB4Y4xG3siSMosBx23WJApIxTPq062GKroZ
gC5qmAo78lFGbZtJJgWBxthg5s4ek/WrhY0By33k2lyQvOn0+YgcY+UbPTcabL2jCW06XrZL/Cdj
ofyOsOTCtL1lTLy9t+M8jX+5rG8emctqCkE0U4rNPGx9d+HOrOERC/6+uBaeCvWfQvFNh7msqk9b
uZ3Rs/SBoLhdBDb6hyls0AU4/wA74xKkwe09gozXVQNvsDgFIHhBWx4dhsK0HkU5pC4r3hU8K5it
tjmiPx3cfHPJGHsBAyqNbEAkDz5Iuuuuw5aWh2Av2QI5h9au9Hk7Z/5i9b9JMi5gKZT1qRNwgUAB
qYjxsKJ4ZEBi4nA2/WT+Q4YN206APRsuNAI4nFfr3hpc5C3ydR/RBVXc2UCOsNx4Hr2ZZjWTVSnG
AlB577pv2ZPyK0lI4P7KG4fDF0/p2JgtTIQ6UyiMPoZIQl91XcwhewuyRM17/7xpFjI8A16bCZX1
O6LJxm2zQgwUI4eUpLodYHHZKeJwxbNcbLymB1haprfUlGBLj0SOyhwVxkNnzDUXaV2b88rwZIOx
IbmZhB2KQDDEPua+opf7ond76+8dF2M62kAOs0S9mSj7KC2xfw3rad4pLtIV4weRVWPWeJUu0GNy
BkaSfZ5ztyRzz5MxJkWtFFFyBYfFKt28ZzZsSLVavazwHHi89s7JWFvHClhMd2BFDuvsl1jQIxVF
jD7FCiBTmZNipTWFULx/qpNNzKqG7abAGMRWBRZPGqPi5Unr6TizDbvRvucWcJ9gk83Np2Y/oHU1
dBs/dLXNRwikSMPhlKSmdGBMnrnUTC0N1EBAHhtxcnTtnD45/E3ZkDEB5srEIOqH8oTqkL92391P
bVF7tNkTZa8MAvJxmLn3CU5mW8cEGdsv6mmmdSlqRQB48RWn8KIHj7fzkP4GqwpjGoyxv15rxRQi
0DgeXfsKYJ+45ESykymFEQkWZDqpL10s04vBrvp9/FL+Ru0+rKwP7oqrqbdyTIgGTiMj3zZia0R0
nh4t7MEysB/QPHImK+oneppzuH87HHFjd90a1+YqR1cQqxzM0zo8iz4ZPGDXpSohNYzaJ5vBEMNG
BF6vQEvgOkZmxZoYQKy6gJfdrMBWVl56bEoQxvSo9zM+PAktvl0EenJE4pczOe0yAEreP7PJYt2Y
CFWxEZFQvHTXVgKRi3v04UE1zlv2GjnSa2WSaFGryIh34O3LCwSsjSy5k/u39Bsr7uMPoA/P6AO6
sI40dTbASCTIeazfyzlBaCbOyeB4nshpX+HeIfOMVd1MRdYf7IKYs7YBiq090YRaDy451m/S7dYV
CXVHUdNlyaBh9ogzWRJnQ9nR+wNjR/E/RjDekP6FZzNuIfkfpziixShaj+bzNKhA6+BjqeNb8aB7
8fYaksq+AOfK3gcOGsT2luYCYA0PDTfJOn2wow9ghDVJMOLUifgA+/gWAEAOXr8HD1Xn+SFTSj4+
VEZetTDN5bQAHR/gHMVLuL+vD5M6N2KDkcY8mV2D6wU/f0bsIiwa2/EuXHDcqfzKmAdGCJtTngPt
QMRZoRPobUGieWsp9uolw7ij1RBx0XGct8l0xJgiPdWRKA5hnpdBDoo0RXB03ZlTuWS/587H8Dhj
HuRrpHQSdidQDB4M5JqgYi2Vx/tXNPl6jZlhHmFF76/iGblk6tVgpg7rBRUivXAM46Q7OKbCPMNd
IQ4hisugUqBzdYA4YFWvP3eel17o8kwF1Y4/1Bc+GhpqDAMjJAwxLc8wg6PKIFbT7QOOiKqgB4PI
OTkqWHfIsIk9MzBjRRAVkKG9LserrW8Ugs5jFK7+1fF9c8Qm96rrWQ2MQaccuevMvvrDxXqwyAlu
7sf1/6Nne9rajggyBig8SYmkhhId/cF40fFdthX7jK7ELx5rky3N+ogSY4LSs4AFsAlOEaqEDMDp
ocLY+YD2Av9BQFkX9jXaCz7ofmgOT5E5gsLm+nKjqAzs9QY2uR08DPPVful9qQvD4l0ffS/uSQpj
ogDdbSZDCzp+tzRvS4KHnWjtVLSz3ZfJaQdkdJqMaYoiKalKE6d5SJA7R/OVe8Wsm2nN5/MNdO1r
5/Ggn7miwlipQqvza5lAVOyLrd6avq6ubEuL7CDZS95JTprEEX+MtZJPUmicaiiC3dJBc3mTH2cq
rDy3+Zen3IwNUQatzGIDNl5AIqBdzDZnv/q9+eqQTyy560V416Ywzk07E4s4veIMyzf5BTNBikxq
hzw7WEB5xt/QhGIo8x2S3zA1JTdrO/lMfx8q2xdcXGMlEi+gfqgcrBAMN+66mcspKSMy7F6Fl92B
15U6/eqMSDL2JQBmYyaI1EQfcxjNx1dYzS/g5x+4F8nRcbZP+JxijrCsVBytQ3Exi5rMHOXF+7iv
eJOOFJpssYxOxr5WgdE7eKyGMUgG2kXnw8bjz/NNc/H9+4ySJbUgaa2G3y8dG4i4FP6/cXsbw4P3
+Zj2PEeMMAoWYXy/DUwQQmeyZSeP4TJcD4KlNeSy3qFMvlGfrpxe679YkG/mGF3T28s5FmXQVAEn
TAQH++1Qsf1tkOWpJB8f3FHwqTha12TIlyDi3AzmMJWk69uAigQ2VM/es236rKIZvkbesn4usIW0
e+HPyVEe/ngCNNMw0IaNRNUNWmrkM0roJa/NIBroBDwQjWdE9U6iJS2uF6z86EnieruzJQkW5zoV
DllGz06XoTUjKR7gQkL4xdh6eba8xvdkrsVU6UN9j0PmIZdrbBeRYpCytbecyG5mY52C+4jO9pdP
VCMfnJdXuj46IM/L5RJtgkcac8C3QKno4wMoWNbmFUHODhaA8yhOy9fo7Okhjc4+RHY8MXJ82Vr2
VJiaDXZ+AeOAt6qZS4d55hsBAFUCvWOwts7XkkzChVVYX/JD7msO52YnH6gRU4zF6ZRWK6UzmIJL
eMQeF0T5GxEHeLZ4vcCTcHJYQvWP7DL6Egyn1tB6Sgr4Icb8KANlP0ycYOVRTBTPswALWhOtw3Q2
5rOpw4ZVOejJb3wEytzE0aSpHX0Na6H0U6iehQSnbL8Nvty4pnV7l0/PSki4YyY3H/CeWDPGqZ7p
tSjJIEdLmoN9chePi9PWyCykq6LY9mAUA8uQvAJQAhDj/ZLu0NkdeK7q5Bv9zTWbZBQ6+SQmEWQL
V9A5b9g76gYreY6RaBQD6Waij38X34xIUq92pDZDFRv9uQfnQULccinEZAbnYO5E2D/gqa8Nt/TO
uVk25RgGJ8xIzEDQV+bwCsQUBYql4EfYqQOQgQ9emmc6jh8xyFgsJb7E0tBSeuhtjvf91vMAg8ix
PhzDrzPGJymia67qIIJqYwrwRdQ0uYlhjunVGcODHLoUN3VIN136rumqguXgIQNiJg/IgGfidMbq
NDO8nbMK3BzgKGJLxJWEQBank8qcY7vlf+/onc4YnbTTW/SkBrTM3lnxSscwCawOUqniRgDocbX4
2qHGEliaw3UZOY+mzlgYNWgqYXbBcSZYP2BHO/mRDsthZsDKZuR/M+M6Y15iRQuh2JTWhfjHtZRZ
wkeBejSWMhLV/nfB2rfIs1nUIstqPUvoI/1WzZPncA3ouj0wdzoyW/HSMNNu1j/PhsHYjyg7pUWX
w2StYbPc9wyhaOYDHTLae/6/9JBHnDGeDgYp+2QGSBTa8XfaDoh1cYK8aR+e/BuMybheTcnIQ2qG
7WR31VGwQDehjUCeh6fPpcTYjaaTDKm5QP4xF3PL/wG0ZoUsvs+185OxxejkGOuhJ2Eix8ppQKUH
jSbAE6LwxfBbeA0mPHtrMMZDyorzLJYh6/6xWrck8woCEBmJO4Q62aIwclhYBz9Q8ixLW5xdPz/l
BM5Y5Mwc3bSCVVaToreLC9FItYK39OGfoo3ZWve1+tb5dsd4GYwFmelmHsQ9xARZGMz1aZbszwBF
YEcOsK8WQWkFgIl1O3RRSpETWoaHFzWEL0HjHT68DVeWGCPTiFKaaCW0vl+6bmmZPbYNA5V2tkDp
Anvi7jM/nev9lid2J2syYMuzLECekDlcYwXOAti468cXg2Abk7n44FCjQsMetaFggYAmGxKWwDPS
WzaS2g76Ge6gbOdrGdNdcy/aZtZHvP5AmMOhNqUrY2qMCA/IruWtCWqYBSGZHVkvPbwTboQ6lTAc
k2Eev+Gct2jhSG9Ow4wkQNLz+nde8WdSLMZUGCnNTlmUderN/0E3fATgLcB6o8zErVxPdiuPKTEC
2JexmLQB+LmgblcPWGKFYWSLdgUifvhCzGJigSLvrqYipBHR20eN/NezmgX9SaV3dbRbga50P1Fw
OwRIHzwh5JFinjrVGDLgYoAUzboebRPpi45URyUFtcPH+fi/SSHbnq+LyF5c6MUF89NeHoiWouBK
ywAxD3RhspVofIjMg3cBfnRoVOCsn5cYfPJdjIMa2BmAxsCQqKZdouXcEnxKXl/o6McNbtlYLijI
pD84/hDmPUxOUnuqqebZa7uuCahj8TL++ULOAJnRjwPHAZ3sTjEUw0R0p2JvNwsce0pnajQrsL1d
xtgrpPW/8Dicu6Tf/af9+ibDqEZo1s3MaDPYL0wkYUoaGGfPtM7C88Y4dFhtUMRBrA2qgohDwl2I
RS8REOoIDu4+Q5OP7+jcbhc5Ujv9hEp9KIMhvLsuhce5elcgaCObR98cpAV8XvJ1cvpwTJJa7RHJ
QsUGIOMMkugCBv7I21p206W6bhYCSmQR3lX7Po+TLaRjgoxWyG07M7qO8njelgCg9Xb9nEOCd1/0
/4946nplODdNAZ6OwyopibmL4S3RJkv7g7d/RZx+RP8RQnZm5axoiSC0kPXDESbL1lCqByaNh3F5
DldUmu9I+23ceMSVagihJkUljR9twdqerLwkF0950pdfe/2Vbrr8/9h1yeOOeU1nqqQBfAdEh+0B
SPg0xRzbhZ+skieAYfD6BCfhg8fCwTyrYZ1H2Vmk0nh0230c2HDzsOwIxdqXj68vLuT5tEvyfXeM
ARGqEKVhBeQoiMTRhq/p6Vb3xDUgkz6JIUvAkjbhbwmMQPZVetUuioFUMiCnup3qqEsrltzznBt/
T3I0osS4dI2UKKEBpnCA6kuMaSNMGs0WGC7nmKqpKpSKdlFR0dF/ZmD53k8dk05pVge1AjVW5k/F
u/nYvV5K9PP44ft9uZ8q8P2gxDgI14s2m2WGCkr+ceu+P9Uvj6bz+Zsg0gf899nqiMr1jCd0DTMz
oiAapkaLK8yFBcIpL/PQHJ405GoOM5JbZWcZQEB1Svt5X6yL+X8GHz94xmvK30MNTATcjC4rAjr8
fh5s1PepmCi5QHvEg+UTXdhLXnt78wv7E7iAbDc8MMao/KDGmP+wyLBf/NoItxRtjmVO0PBfpluR
95DE7iPAR863bW2vvy4bw8V8XGEBNMPzEWrdv+ap0EeTwLgE6ABR125iMDJvUasWTdadBFTP/LXk
lAoq1PCqBVD0vswFXWHDoUiNCcP7D4rMJddCH12vWHrwdH5AxVbXAZKJdDCakfqXHfzqAz/RMuHr
/qDIaGffzuJwCGKBliLXsh08UbgqpFu461qnPIkflKhdH51mdk4HILMmkKIW+dntMNjSx4tnNZ75
9IF3UKKocBbaOHmvlDLxYGiSKJlAOQEuD0T4J+FLLskI884QKJVc3RZCPKyAgeJgebdO8ELGFq2O
IiuDtvpybrwaKNe/n1/MuRVfrc73sCYEOMbW6VA8Wun2/7H2JcuNI8m2X0QzYga2gYkTRImkJEob
WCpVAoiJmKevfyd4X5egSBTjWvWtXvQizeT0gMcJH48frZaXNpzrRf/xC5mP0IZpV2KZEH5hs0Fh
AiT/HuxtLN3aBsEbjsYkpr5LZaLQLYX6B2j0Wl5D+hx8/vgRzPcpYjlOwyWOCRzECsGkK2oSjk4i
rrtFz/sPI598D+YBj6LAuJZGBm0RdbdH8S092c9fxQcvvJ+rdP3QiHm6u3GEaxdCo2ZjWSujBls0
qrX+k7dViERCTAHmTuwZaPeHR+tiKa2HDQ8wiMWLFq9MbtV4Luj58XuYt12M8RKrLf3MlvUhv40f
qpURARSFNWkxH0hzRlvf4CRw5mK+qVS2G2VR+WKVCFTq1hseLk9iAS630HqU126w65EmwE6j0B4I
KPfRV1dtPwNr2DYfPGibBZrvr862pURaEPaGjp8xoIiILAh22PtOj/2UWMP+yYFR6rDfsTCWJq0L
romhJsUS7zOuux9Z7WGFxAR3Kmwe0yZKMZGD2IRyuWhughykxROJCAHS4r25wJwFJi1MKBdk3C1N
t8O6pyADaTEYdJbXNoeCVzLY8eZqjquAfOydMCcKemIekoRcLTipuXvc9K75AKIds7mAw4giLA3q
UbLXzfj13xSvflgbA2V5dR2NUMWdA56eUb3CQBS2kvHfrRmv8occBkSuuSG3Sx8ngHTQ0lxcHPlT
vqCBcrw6PMvlvB8yAyOYj0syQaOHbdGlh3aA4fIdDaiaVejyQGsehiVJXRq6ICraklFM6wUfasGk
XhzLjwgSCEv0u9JP9m8uyUQQo1Yn9Z0RViVVi7598aZx3kIA5X0xcx2h8Jy+9WFAD8m0WvF9iGnM
2nKGB2nrg6xuR36vAboZWdXeLahPPG4eYdZEviWzI5uRrAdt20Byj11Lr9iiHnxGZOzNBHeTu9tp
9lGbCGN85EYFp4JgUCQQ7cq8ANJ93EBsZDlyC90zodv0RG8WNHGkkrwNsS4CeknE2wpovlbst9Ll
xfa802OgTdF8RZFzSFns4Xi8YaoWrSDoTOA8T3PZnh/asFBmlGC0pPauaqYl/uVb4AeWc0y7NuuF
tfqkXSCX/dPTfauca4z7IZWBKV3MiqS70DNszWSv7xpHPNcPVv78tbA+Q5e7E3cuO/9DIONdpXoq
lLkGgRhuF6zKaxpy/Go+ACLcXcbCLGBNbJGBkKrKlnqqUFnYdPNeEGcdkATkXUdu6myOUO6HWgyI
LMcIjfMpROVW7dDViZfCxICqQVQztheH9LIdzfLpa3xeHTP3S6NdNRx4phL+eAonyjL4gq0poWFQ
+6Eh2tVUf7/wmrPm4t+pkrd/n1w4HWwOaVFDRGPe1ooiEF2MGJH+WoEP0PzkUabMexVIyegIOpeC
oDNXIo2VRdVhvuKkbsqcdN71r9hLn3+Hq00dW8dmj3BwS2t9nJOcvxQTucyl6LUmEvIacsPd9lye
kKuRNojxzSP66zgXcCaboYoTUcx1WAZ9eakWEBWT5CQ8oBJ+/ORc8VlEnohgbkHsB2Wu6xCRW96+
fdVsjHcdV4nLS6XNR28TQcwd0ItlojTygKC9XCFnl5L4CwUTzJrR9jrRLnUiHEq7seKTbeeYZXYW
Tx0iYPLMa/eduwqSoC41CTaDXStMAuyihUtfUUeap8ljUyqIxfVO6KGxt00SRQQqAv5PZqnBqzgO
qmWt09vmHPzW9tHvWrrm11OH/gyMrXK+IU8cc7SSco2G4QpxMbHe30eyd8Gmm5CH5xW3mWY2Opuq
xgDJYljgEa+oaggPvfP+5IC+1/VXMpgykFfm+l+zX+v7KNm4LEFOVFeS/zlK1exTOEMIQk+B29ub
CzimQl6a4Rb23Pl4bAiWSP4YxYGG+30h0kc8bhaCfcEC6I2+3dguRtL+IjufPGwIZatR1c2ThSzX
p3oAvdavACwXFufrzoHA5MTZME3Uy0Uh0BNfpnZZbV33EIKP9PebOaBL8MusRedfDZ6qU5mMW7MY
pEhJKpzB9nwOkT8lrw8bceVzF4rPOWlTOQyWapIaBGgHw108BYSuWrKNyFy7LkG/8gJuvRn9BVQt
uAwsc2+/JKJ7QhBo5lJl9GtROMNmAh/hwwLcreQMOjHMzF170hcm6gi8TzjnJU7FURCePI1pi/ei
qiAObk276yMzWplPPoah1vdtZf6yfKvFHKevXa9tRU1FOxzRTYe5w/t/f/btmyrCPEiin1xApbSA
IlYvmuFRcNXzRv7AeutVsOeOCM16vVNxzOMU1KIa6fTyY/dlYlm5vBqcwLQH561Yb+r3FXcIeY5D
D4b/fYIMlKZRp6OfHwqiqppZWDCCLSeUDNB9pOzkJi3ldkS3G6LavLOdvwvfohlkHcQ4EPUkFE4v
g4sHEuvh4o6oPNPnmAjbU11e9Uq65jjS+thZoDhANZwTE83GspMz1KiiE2svqi4fRiySgEtBSQhB
oWzSkbyDvgMFAbZ//TpiI+sn99vNFain345tpZbay9BjYzYO0GrsBb4cUkwuz5Geq3T+kMJARzaK
StlmsJAX6z2JCNaxBo9L8rwkKPQHFt2/w3M46V/880H62zDYmlav97lUGjjPpiQC8ddjShsLkO5G
gfCL8/FmEysSmPlRBJDRBsISvkRjqRa9kgqnZjCt5bNAiysP10dTd3jEbHOtkepUFAMmbV2LrWok
An1krGWwvmD0zm72m0GwuX1Rswg8UYtBEl1MajD0Z7CNsxXb5UoyLTBScdz1WT9sIoQBD7XrO7Fq
IMTSC7L8ra6O6SsHgOlL8YctTEQwINHK+ZjEJT5PB1tYBfapIoWpr7V3wdzUKpdA5Oap3pHH3uUs
Ax2+hMTeaVvZmFTOW1xnOvDaBOTFd9EJT7KPwwElRytyFLADqafLGZNG641drNUradZweLmdG7NI
+X0I7EVX0yxvlCESTrlO4m41jiayLgP5UlPOe8ozUY257EahwEYXMNFMtEIDw4er8Gm1ed4UOeHS
mdFPd++oGSdBSRotvQw4apoi8Lx1BP6olri73dtmwyW+m+v0ml4+dnzishhTZDUhzesvBGvsIlM+
+688Vq7ZIF1SNAlhOqgJVJG9Ek1QS010hb2awYNkFa6/lg7Zqj/IdJ9mifgOVRVk2aXPmKjP9y/L
/EM0Ec5clkvUqr6cFQLcBzDGenvV3MPNPNRI85R2b9Ia7sqSD/8Kr7/FshwJeSIUNRbdCCclX2Wr
B7MPTHmL4jvdG/CvyoSTA77VtSaPbe8LteRj7zkqCS9e61wJNusYrYVU+JbLXTVroaqMfAsox9Da
wZynIoE7wB9KCtiOaKsmYr8DdmpX683xC9yT97/e/Ev0LY09xovo5006VALyLLR0E2z6DzrIGOcW
qs0cWbPIPZHFuCxGauSjIkEzz4sCS+1sWUSrZeE81+/HGBsfXN5TMds1ganp/5wlyyMblX6mjCW0
k0jrZKK524Ax1O5t0UAdw/ocj/c15Hy6WzvJxEyiMvevo9QJJ6dzs5XsHJecxbncz8XA1yWNx0XS
QUK5sIbHGpSdMZZjrLe82bJ5TJ6cHBPkZGEkS02Gk7OQsbrYKCViWA491Xy+aQpOfyDyRBLjoNQV
JtyVqheQVzlbNEQ8CeRUPF/Ntb5zf5lmvF8dE/sIt4/XjTGPmxPRrL/SKF0sdjWU3L57785pKAiW
pBEzWYVkeVtXvuLBFu8OMFA9xmnuyzW0xbkqgrksyOU529IZ8eNQk2O0aT6uH/etcjYHP70FDKKE
ghZKuQGZSxehMZqYOvviGaW5cM0q3yQmP5806wh+HyybT2qkLtNCBWb6Au6V0ERX9egW6+pD58Vz
tyt1x3rYPFJU/uc8lSu4C5Dsdyg6v7Rv6F3xMsc4KIe/DicsjGue+9UiRBvJda12KOTwAktqpvd+
CD2Syd0Xr7Vc9gK1Jcz+l/vEycDIdr59VMoaiYo/56ty7g1LP6EFZXlNItzQGv3dznu9NkiFDPa2
g6fhbNQPFKw4EmdDpMlXZcAnKZuLIfUNvanCHrtrh1ujknzCKnJeeCvxjpPBH7EKjaU+QlZhlw7l
2T9nu8HUQXd7JRi1ElxwcL31tv3qymCEwQQGdl2iCmJY1pZ30DxjZgBKEWVVDQNcn2xHbeyjMtV9
iQvLDdWoTvdMiIEjAY3SqW9AZ3CDyy5Y70CaFb3meCMz2/xv7ZUBotoXBOzyhrAoMb2t81EoZp67
+oOF3sXIvPwb0mJ1AkIyA0JXSr2nLmGuW3iHCKguxDDxQq58pHnu2+nN3b1zjuzyu7waZOV6oS/K
i3XdhPsqwmzQer3PsIR7oZDaNeEkbhMz9ECYmHif3N7J29KCe7+A8XSC1I9UtRnwTDveFos0vH1l
flxIvFlTnm07WW1yIjpvz0fubBLHBVEYGArSXs/aADDkWejarF55D9gcGcf0O97+fYJzfitgK6PQ
4ju2joeOJsnJnetzZ9iGjf4aRG3H7iMzzdbdoFHQ/d2aj4fH1G3Qt/gcgukFPA7u6C73D62NZcaJ
uXrpO7d/vG8BsylNbFhUaTSEdu8lc2UvVa0timFJkWqxwphrsu6tKraUi7NISLc2XjYlNilvn3iJ
ndny7FQwc4X7NjRqIbgJXj4pJLsQjAWcveWAEf1N87YsPAxg88By1iucSmXuchEkhlCAkuaElNx5
76WHODCFFD1XMudqzbqFU0nMLU4vtQo+HSrJQDe0bGa12eIsN5IteNrb/a842y04EcY2zYAWuZGv
MYRtMagSFE78Hu7VUxpazdq8anhzCnuFdUep9WA/SOYms1e42KpGeO8erVWyt3n6O5jbvAwReF9L
qnQZWotDMhAz31Cum/v6zkbSUznM3RWCrOhTY4S+GDba7wvzgEVCrmbaZIO3jU7xRiavijqHF1OZ
TO6lqa9tWIzQrW/MDydCFh5tvZu0Nu/rxjPRW0/KBDYKOf7/Jrqtj5L7Bsa4J93kvdTUAbn3oRin
IY3GQMXHwgEae8+LMbGLvs7QoM2Pn/zyHf0c96QxIBO110INfUjzsX0+Mjeb1v2Vb5441jfn5k0/
EIMoxqWtszoQhJMYrxcHlGbH0PQXvLnguTESdSqGgRClMcQ206ntvaBLZ48unfWBPL5ihTiGaY9b
Pp8w71sxSDL2QlRFCf1W29qyFNADPKMLd184oYIuTW5WZc53nejH9iP0XZJgThjiwLVjONkWjfRY
4YE+AY6dz/lwqorZGFWRRUFhfQ9hVEJBAgHd6TquNJrGjczxowut5w2q2RF8D24GZ85Tnkpk0KkW
rovwKkjwGrelT4IFavcIJpEJe3pa7O5rN2uLE+VYgMrDsWk6aiQ4RTkzFRziy30Rs3g0EcHgUam2
C5DFi8Jp0ZDCU17By9KYFweNy/flzL9kE0HUPieAlI3LJLq00KUzreTxapYlodOWWy53F88iGFCq
g1Br/Qu+z7b1CbzszQMWt8b7pyPlmOGWYGbtfKIWA0oLaVFH/ULGW6X9zt8E8PmnghUvLSRPuOx6
PMtjoCkM21rWbuawdd73IylgDijdYgieGz3w1GLgqVheDYzB4xBzC1w2o3V1tefFBjDBq8zR2/IH
qE/Oj4GlJfh9r3qt0Iyh156Ew0a0nunLe9/6ZjNPk0urMu1R1/xS6pcMYpBQlt2z9/6+X6NZH2sc
dzZKgc/mNnTvi5ztKpiKZHCijRdZu4xhGeAJ9EqEsqIdlk70sM0jgmDovzxIlcGKTi8byVhC3Mt5
QeQ1yvpolbivEgeO2P6SUCv6WoggIoxI99cS7QpmK/IsYv5lRKlWo5O3mmIwiBQMaSfGIGxFROW7
eBvXzvqvx4vp4mEERY+JHY/8/NmsxzmRyYATluLJdRiouMUYEnpvd8PDAgztPN/v5nT9aezfqjHQ
1Ne9GBYVFUM3qnf2SHKnkdBBh7YZXlcLBYN7shhgSsuu1VNEDydwqQsHn2y4Qd+8OXxrw8DRRSwV
ISw0Cn2ITc5eYXt9CE5WyZPP6T53v1Z8L2Ye3L9lMriEtTEl6MehFdKN51IkdUg0O/kV5OSIfDXn
bZzH229hDDaNYq2GdQIFqTDvsr5/m2bTxOrfRqeyC7n7pouiWIIumvOBruLDYZ2taDYcLXBXrMwy
OeJm3eeJOAaPcl3u/FGBuAW8iXNn58dkW76A8cPiCJqDdA3FUUqhK6OPkbGLZRdmyYA2CAx7Wv7b
Y2qBqgXTbRwpcy/UVApjCT0a6uO0gRSUEgwk9WViSzZWjHG0mW0NncphjCBKik4aCsi5rQEBJcVp
jdZQTIX++oUl0by+yNk+zYk49qGKxREs6inEgaHFcgL4Eydnr5EGzSPe8IRmBY3saVc/OVRvw2Ou
kEd72JXYQ4nB0VXmPRWvYMW5f9SzSZbpb2IsJ8WW3SKs6AftLe+EOWyCDZvo1gEig7Ly09hx7p08
h11TgcxbpvRaLKHGLsL7EN14IPI7vIP0CxWGzvb25OIdrmbinNaHA9jQezN6QY5PMUGwnRro6bQF
287Ig4naGY/LbQ4Rpj+MeZtypV+I5RU/7KVEG4jBZ6Wbw7epAOYhGrLm2vQ5PWrHq8xkSST3f/jv
hDfeazSb/pjKYl6j1uizaknvKbpFMdyGDEhmrU+gRV2+/Y5eVaxDzzGU/VL4vN4v3inSf5+EAnLd
9UpLbVzCPm3jIbHv2+tsNnKqGANAYpqE1XD7Stvze4h9ugfN3sFaI2zR5qcl5j+ZYYgGtolhyJzR
pl029ZBhZuO0BT/c+3tmgZHENtzUwtQpB/TmXlxN+xbFKAba2LBXMohaui/eh3yKHQ7azTbQTCUw
qDoqNUaGE0jIj62N1ndKBsD5OvPA/a0EA6gGJVfXAoiw6G3GZso12mb4LaGzLv9EFbYntB9zWYqM
llqZ4wzeKdz/RX7TviMMVX4Nq1Xk8j7PPwDl36qxfWUj+Fv65djgrTh7DvjygFDuIxxXOlnGy0PM
Vl2m+jEg6Yt6q/YC9AOpwen6FJBgk4ToNSeo0LnYYWce84J8gbR68Uibez85tjibYZzKZ7CQjqFE
owj5g4s+AkAVejfhm/NeRGoOrB87FcMgoqbUmj/WMBcMZlQk8GpaxeDY5D9A4feHY6Aw0cEUEBXQ
BckJrAcmcQNCwIikjpW7tbn5wpzX09cFzO6cuzDnk02VY7AjhwddNlfIhbkAefW3drX8qD54Ynhn
yODG0P8HELeW/nQ2iNf8qldyjV6xCF8NrLEu7Wnh6DYXU011Y6AkFfowES/QDYT1HjaoXUn4i6cY
7/wYLFFVP85z+oRdSfIooy5xm6ziWce8O/K3dbBUu0pZxo0uwQRh54qz/og3aKIfd3DCDBPXOzw8
bMxmK2/FLUYGOKfI0ZCl3lUzZQHEB6RsHWEbbAyzcC7OFjR5HDnzb/K3jgyaoIArNsKIk9yivtjX
pFvQ1gYLGSbQH36kNWrU/CV3s4MJExthSXhHo18ujQbaUcYrdATdSOawUArTCb8f3d2bHdq32YSK
Gz5wrgQ7Z7nMlQEFY3qu/Wg5azT8gTHhuHik7e5gG+bWyHnfkUGYuBsH7SrhfNEwgaWc0goLpysT
Te9vlGc/cNBvhWW79z8q7z1iaXoTUcuRc4CSGF4FhR/e2tNfLuhOdjZmxnlHOitNF5a6IskC4kxV
Ztw6I0oXfkxV9EYHiRv0AJDCelXcDTREMyzhaDd3pFN5fxxprcsJDUvAYrZBSq8iJzRsW4NEFPNh
6WxMTNIZaE/hZVbmvDCM52qiIlGPT2HCITHJw3bA8loYrdO8a2gbz3nXfs46pyKY26hExUWQKgHW
aVn7j845csB51jmaCmAf79EIRCWBAGSiqOuPZglEtRgHsjGCgV00HHlzCDoVx5jG4toW9eKCI9NL
0gboAP+LI2C283QqgTGGRgl7TENAAmq5qKd9kJR6QCCAu290XDnMiw0qqdZvWshBvH0G62Fonlzt
Ca4PBuw5ouhPZj2fqUrMqx1ehgTJp5tKFoAxcQQXjGe4Srw812zANJXEPNVNWYRY1jlScEIPn1CB
XluuKfKHZANWVovPVD7nHEwlMg+3rrXXEqkOfK6CyCc4dPwXjXNN2UzKtc7DWOkgoqFtc/Ad4Y0j
j/yKzoWnr5f734pj3+xOoCwvpEi79DjAwQ4vji5wt+xyEIHNvV/Lwcg6qg14HSJw+2xWJo8SfzbV
NfkoLIAnWVoWMHCaEDifVVM2TwSYsLMvpwfsnOWa3WymfyqPubNyE8d6S1HBOgvn5deVlOs9GjlT
V+7MEdM3q81VIM9FSJ6On1ybn389/kZxNmxXqlEeu4EKtzoswKG0d7wLPOdTTfVjL3BfDIm4xLXC
ZEF1qLCqPSPp48MKizLRBMwxQR4yqcwlbgd/EJOQWsjZ68Fv55x06+CS3n3+5PgVs1mCqWLM7a3y
DDs5JZg7KLKlVfVbefu8f59mHcOJBDZ4H1vwzmNzLpTx8ABKqwvB0OrxQAczUNVHY5t77LBKcssr
fHIwl43gM6UfRyHCIV7cJ26vIA9n2REvQWrjYtngr79Yyu9tuEY6F8W69iQrZpKAMwz5Fm7R6R/c
sr8NnZ32ChNfVxbBDdyRoMJeCLBpfgT2G9g9ftlmteY9kRwsZAc7JfA391pEXYvy8fJ45JHy8lCK
nfGKBa1M0MdC7fyKhz6201VFPHIJiBQQuQXpdhPjNebdZu45Mi9/Hse9BPIAapLY4TuuQouuJf6F
VaqrJzS2/JfXmd2as2z7VB1z3AA4Gp4jWKcC21QV7EFeA6o+eVDFeSzZRTm+0ilFJN7um+J47+Fn
8BQ/xqfrGlj1f3ARGADJVTFIi56Ks+Ctnb2XpXs2nEgwgyvxD6gXXbC67z6k8C4fG8VrpT+CZ/OG
xkiBOPuDK59ce7O5za9xOcE4zwsbtxf6RRoyDRp26Dk5e56PKuzVXhmR/cRbIsBxDXQmWCjSuh5l
6fbt/MfrDnE6r+wxW7iewDEbp7f6FRV5Go+AchtRK2ip31D6OSKbzntbZtOaU1FMqBCnRT7IGa4Z
Wp5AYYUgGXnUAJskH/UdIbs3LJvAyhMsPKHbVXikMzxw0RmXBM22YSAKUBREBU5ilSvXNW00ECGU
oI0HnGjiRj97x8VnA/RWiVolHiCuMZExRo4a+297ggnER5e87rJf8LuOw+sxecopvTl3IGuWXGB6
2IyHkqSa2msa5MckQ4OKbPkX8gVvnKMnz2Fgt+iADeWyWEgUO1F6Tu0Qrei8PDHXRhlMGdSFhlU1
1Ebh648ryX1GY4XFfcR5rgm7FEdAzvEiFJBTOmf0ViAAPCUo1PrWYV0T2SKoPZq2uYoXJi8rwDMX
g8k8tGCNHGMJos+0TcX5WGOTFF6FfkXXc7r9k++4KumxeGJnPmAugFTbxe4z6Qg39TJXw5nYjcFA
DtjL4jJpb3aDxFK7xpTO+kSzPeBVeHtQMKpDzZUD4JyYkW0MWkhCbohXCA3XtWVdNuXXBszf94Vw
XHaDQZ9eV+VIohfCen9d3f/TswWT6aEx2CLU2iX2ac7F8fr1PkCLFrqZfJsjhgdhBuOntAvRrwwF
Yl48BbmdfY8g7vfjDuRDaMC1OOfFSyQZDILU/liWGv0oWwRxzrvXHfbrA4Y6F+5DbfYuGIE4ZsC9
f0ycM+ixGhe31BWGV8v1aKHEi5YMkq9stOK2tmQ+Y/6esldxvh+9XXfA2mAAZpSXQ7wsqW20Vvs6
wsixQ5yn3X0hGtsU5Kv/0W6b7PACOifcbpAmHB5/vw6OaS7euA/urKeCkW3gvI68Lds4qFd9A3qU
BUClRiWxIvsD2IFcBFo5oTt+wQT2wusOn7fRiUwm/dgMXeb7kS+esvVydB+G3RtoC+yrVe2pO3Y8
gneG1+g8Hx9PZMo/09OXpOslo4FMK1x7eWuORP4UNlfwwtKNbZRTkWMvs3g1Ecjcd79rcOijQV3A
QCYiKsA+dpmZ96XMBqwTIcxtjwIJ3E4ihMjm8tE//KsoZPLnmeutXdUs0lX8ecp6ZMWj3Z76jyHa
US7FZ7N8posJ7is0S0WkT0Qy91vq0sWlliASo6cJacbzb9PMPG0NihKzzJ0nrjVSHf641xOBzL2O
jaYMxUsgYd315+rr5V81pE8UYnMZ2jiU8vICw9vCXaiwlvFqum+ihVzuyuKZw7z7/K0Mm8Ao42CJ
LXq4zTHpTGwLQVfPHolPFT20j/BLfv2C2A1dFsXrhOfdaTa5ES7CSloIkLw9o02Mtt2sH8lOJ28B
ZhB5hFXz0fhETwZBMKpW9coSHw18paCHxEJZbDJ7VE9ujWkxbIMMPrhHOwvNE5EMgJSlBCK6pQoF
t5h537fHxKrc0BIjIiBiBX1HTCt5FvpKeI8C55KzKY9Sv0oJCm4iSHRePC989OKVA5cTjTOWu9Pc
nYn981gEueKlBTg3Q2PAJYhj9RqnuIofJ5qAq737V537ERl0kS91mWT06fHQWeg4YA1wHwmtQWEX
HM9TmXe/Jp+PwRVNTy9B1sFitu/Vk2FeH7HukTey/w+XAF4iWMYMeXkbCpi0to2XSIgkIZag0Tvi
xxFGuX7EW7qJsDjmCQvueK74fNgjf0tkvpFQgdxioBK3yfq9XWNKCI5X69EyES8NMO/sTWQx36u8
NBjLryELUxTWO3JSzgHI8hvElomN2eqnz8/7BjJL1IUxgL+Pk/lmvixkQaFGgGbrozlg5CVtrADc
YEWPPRZrIq7JjvT2L+wxXx1RP/8KSfJEQ4/V+BgTvFGcOJaK+/Ol+P45zEthdLksxBX0t+LV0JF0
nR4tXjbnH+z0byG3SzMxobrIfHTcQudrvMpfldIhK0xvvqAp4f7hcpS5mfJEDnYSa/V4hTLKB7an
0SUDCge3Zme+Jp/vZk8TEblcBmmQhhLy3Xs1ooOuG6sjqxZpo/u6zCcyvg3lVmqaSEqTLBzzDIeG
4j/+h/Z2xFhCZ1k872TeW/7+OvJPL7LF2u0ozCFouziGR78BC/IqOD5dloTH9f8PT/m3KMZ/zPtE
jC8RNX7v1vc9mFALKbGl/Z4+J9vghKxQh3GB5AE9JBEPm6kid2xdZHCla/TUX1YXevXOzruzBqcL
jSQJOt83lJmOUoby7GX+nfvWmMGXVguqUaMyG/NF3VRo6NrAXVk8bj+5kyT/8PZ8y2Kg5To0RRTn
sM0t7dt1FmgSXbtgprMRQIItn6Ma77IxyNEVXTFEBqRZoU+Ep/pl9cVzwHjAwVKLKYLeiAGG509b
2hCD5losa8u3CdhMZB52cGUxmSjluhz7XqA323NUs4ywUzVwFideDMV7T1lCsaH21Vy9fSVs31Zd
7/2DnDAm/fbWWaCq4n0lrlqMV2kMWRqqMTV6AS6ejtgQTUS0O+E+XM3ylUyA8Zbom8BVY4RJtrw9
JGcvX79/LAhifDh0GGZyMViB0hzIO3JzQDstL+c869MpOtYILpUl6AsZFRUJeCzJVwkBQmWP6O3g
PCvUkv/AjcnfZwBSlXoprYYEjrmBCASUHDVZfg68sZz5jPJEDAOOMjDYV6gaL3CGNQ+JcgTX97/S
7ASnPpHBQGCrX/wqNqAKlls4tHaKDrp2q1/A5h95oZtb3JG6WQCcSGQAsI8DH8vCM/pxRLe2UKcy
YiR0b7OcvJeMfoh7H4oBwEtTa1FspBLy2KVFv1S/KxOsk1yBpYV3kvSk7sli4E8fg7STZZxkAzmW
E1oqSqcI03hvJsf4blYzuVd068QoY0XsKcqt6nRE7yhv/yfP8G6eyESEkmdal6cQ8YJSevHckmQw
C93hojnn89ygaiJHjItOjwLIGdztWXXf082iJxmaRwreoc07T99Wd3PjJqIMvUyvvoKvA55ILLi0
4VV0hHb7cvN+symxiSSq9ERS4i+KtNEhqbDP1v7Gn30bwrbh4ZrbF14Vdv75mMhjUGKs/FFocxyi
dNuo62HW5KCZjzU2SbxhjABb0HhJv1n/cCKRwYy4GPsaK2Ok0+VFXWA2DY1TT8YpfY3Jv3sbJ6IY
sLgm2DJQSTjMmHq8GvZ4oYUTszSowmAyj+585uDhrBMzEcggRnH1L8NChcClq75vvb2Dgtf4UP3G
RtT/RY/Anyepg89DlA2sNBFFmY2DWt/wFYxlw51J49XoaER+CgurFTd1aumvHNX+BI6fwhh/pitb
uRXiArcatN29hcQO9jUYT6iZ4D/OCzmTif4pjGo+uQXGoi1SbL6CMMquN+7KkITWGp1NVUNLQjxx
f4LvT3HMi19UctmOHcRV5a62BlPcFHSDsKV5u4uJ7umebnKxOAf6p5vxUyhz88LskiY9SLLQ24eQ
pTOwFq0aHHBGYXfeuOD6o38Cy09xzLUTooUhdE0JYwH5l0qyX0t09K3u68SzEea+ZWV7CbqsAXh1
lgOWTflxib12pnlfykxC56cqzC0bStD9yxpUwQTw0owz+xpgImLYy43ZCPAEeOZBP//Pt/mnPOZt
1vSoVhcV5FnS3itP8YKMHhJVXPjgmCEbngwjyHtK8faJ0r/KZ57B/QlOP9RgKaNzvP2jWuDrYF4Y
43dL3Cy4NL9BByfbaXjQOPI49s0GJgtM0ow5PTXv5fIrdLrHjIe2nO9yY2KdoEQbxJWQN1AIY9/b
6CR3lrpwkpccET+PCW3G0/15eMy7vFAuWjrqkPXiWQs00/nrFuNvt+VfnHOb8Z9+imKAQQvBqqD7
OLiFQbBlrHkMIYeXpplJHP6UwuBBmF7l+qpDyot3bl7eB9sgY75prFKlEd3RNlXyhrUdD4u3rbdd
7L2tZRZ7yi2ysv6FS/DztzC4oV6uHXrDqeFfVNK4f8VrKSFg0uOVCWbSbT8FMcgRLxO9GQe8mHSj
tdVFa800NDNTicVtReFg4W398sQ4GyEKqjpokTwkWytvib4bfse8KRXeQylT1J9IGStBlrqOmiWG
Py3dNbDScH8irhup6AF+4QDvn8HXj+NjqY2z0seG8iW+07kPbIWUO3AuBmi8spWnNvT4BQl6qe4A
L7sCqxIxAhFecYZocQ6LzQ5lTs20hEcDA2icWzeTuf+pG+MDLAuxWib0JPGo+O9owgKFMRiQDi4W
lKx3aNrhvpa8d0xmMEVr/DooOqhnAY73Hkm9bm1yfVIODssMnARVofv1CCnY475JB4JsVJ0SsnhW
XCAlKgA8WOZ4GjKDLNUwGEkrwUrG/Yv+VKCG1HBzNDMR2c/PxUBGGV5rv+sq6mmfrRGpqB5cSF4c
2vdNnnd4DGCMmRjUnUFREjSH24zz13lQz1IQp3lYLtsWWqQvV5Xom0tuVvoaq5qvjvFmrO7rwpPG
MgFm2IttKOXtzFpr+WI44mcjEnFV8Td4cW4uOwGI7V2aIUkQRZdCow7mLL3KKd7wkvGydTOT6T8s
geUXbobyooCuXzqpKOaf1RJMSwbZo/xUkXWwWR7LzO7dAtcXbEscz5AHGiz1cJGplTTkeE8k1B88
LMdAo9UFoUrqaSC4aNBqL5JnswF1VeZxwJjzvigMeIhZ3MQpfcqS2pZH87QwE91SRm6YwvuSDHwI
PlzSpoQcSmIwhhbiosRBMhEuFkcjgQLDHbhXGOAQqnFIJSy9QivNi2dgavSgPIzvyIIFqIlxM2E8
Z4BlYRLbHmEmDcDQreDlHzo5Uinc8jNPKwZCdE1O06UCMZ35ctb2jiXaXWOjSjTa9qpWeMER/XP3
DpEJVkrxOsQqjWVfFAH+/XbMydIFaUOP7VrlygSfwWqlcfeD8vCYnSUMEjltB5EeZtiS3DdBIRJb
XxiNsO6D2Dwgg/NOEsGbtWS7/+JrH5VdPMA5bij5z+JJrkzOrf4HXb5lMKmO1hCaIaw7Cl7b/tVG
7oHwR9/m7++3ECbFUehp2Y8+hJxpe2ZlrlMT3UAPaAXaZNjCy8N+ek3/NItvcYx7o8WdtKwGeAFb
DysGPbOy6Lpf3tHxpDCgpKqZpI6gAzu95EviY1fY/Y8/U32iWP+tBQNGbS3qsVDi78fYeiRZwgNG
3dDUwxFzq9zeOywGiIpr2/t9fzOA6pfhjBgvwn/o/qw/DTN7KC6k25kDVrLQ9Xhf0TNHy3kH6ltL
xrcZtNSXywbinT227LpYjsxN+/I+FANKlwxE0bJCNTzjgUaH8P4E1rbHAOx6bzjT4wZ7K75492o2
XscusKUi4vqqLEYsYrmr6/9H2nUtt67s2C9iFXN4ZaaibUm27BeWvb3NTIo5fP0sesKRWhz1nTt1
7gm3dpXA7gbQaGBhQZnwJAr1eJPs0nf2r7hvvdxK0NR0iF0asFBYWCYgDyrPgXBf5AHzhFVcPY9U
CXB1vqx4hKLoMUo9pIA/gsrYpyhYBbu9x61fGAODkTZvMuaSXfQ0wBCEdlNvdtapcw60DVi4CiRW
ZFmOVSTMWZSIXU8ziVWCJkC40BjnyYxDXQPJ5QXD7DD3GtPeeneITXnn0+6EhY2XOOy6JvIShpSQ
2I9m6NKgLDSc9r786N78DbNa/QixLj1RvPPSnXojiXAAaCcPpksISZWNEd/xUbMSkP2C27DVVaOy
HxvKUugHmL6kcdhR9BwpxF1XpKWIywBanKDTaVvmVsfrU4BHsACowktniIC719OO2Q6y3jkn1Bmo
fTsL9xFgAyxIHDHWQRQk4hPGYBgq0WcQHq343dfgNpEeuQjGFNbJPNBEY9rktO9p3ny+gQgHhUWr
PCuAG4blfjv5rvSa7ZOMUXxOOyIbaXVr3iu9UOffnmkGtDC9XdU4DH3D5rIsHC/hijImlvOhFCDI
HDEYtPxk52pr9Zrqexm9NZPO6Nlnh/8StlxovMURsubCip05GFRF555ojmsB+3z7QYQJxZyWNynD
a8faCnbb1I5WtfERuIyu7NJU73axVaAbnobTmn/1br+vtoE4Zb8PfSlgsQ1ppGsvyQYafaCd6YJz
uNpqmSWiDrXV6poLJO24jr3WGjWj621tJ+r1EbyNuTlPrF/FBc01PF6ZTIId8iCRxPIizwfMr/pP
wexrPbYzQ5Ix6lwwLPlcmNREEk0o4SXCPmXiKcNSzcpjMJFxN3MKPfYN9+GVxgKloYqyKMJSSPKC
Af2RTVEm/vHMWsdjaCCheKbhnX/pHm7V4lYIYR0yIFLapYKQ1/P+r22vVWPu3kMrMtfpmVs4Wxud
yYDt7j30gAVuuH/CTE/09n3udjthlT0hSH7GKGF9tYpsTGvAIHnam+o3y/7oE+ejuPIUQYQBFL6E
TzSBSP36mtt6O3SNnnt0FR+d3Qogg2m14ozJQof2KgDF0+NzWAjZsEeSqmoqHLUEturbD5iiQOKr
yveRpJ/srtMld3L798uop26xZ95pNd+FR+SNPJJoJCiFpug7zccNlHtRrYNmibXKVWloRrgL3i/6
8FoZPMV4FyJGjdXAqKkIEsbWY623q4zKizrkRS7OTV7zSC7RAB8NaGBBDvK+wWmfUACmne0CQA+X
AG51gH8BVUJkfCs0qFM/rqNePCKs4Uzgo1BtLk1/v/vs9cJqLQW34uHz8XkudFjeCiViYzkPfQ78
pCIcBpQa88Awh/Gvb3r29rwGmdT3d+GafeeWmLy0WmHs0rOc6dpFf359/B1L53yzeML2VIbrmKbE
d4gzgWmxSs3oOXj2nzx9POeW/CZ+McfHIu+91u3KCVPiwes1xmUrHjFD6eOC0fReFdi0EHFWFMJe
b5ZFmEsQ83VaSBBiavsP+e/LlIKfBKnn58druQ9bbtZCQgfCOleGiu/Eo+qE+5cnYcV8PxZAU04S
PD1GF8VnNUiY9uxHg+eTYAIgC3isaG6GVX9OQUPRU5zNAiAYy8KYdoVXNZ5VSGaNZMwKZkpH7B46
HwHJnQdlb486M/e+rF8wuMgxJOPArkGfkGMAouBRFr24rVfyCYtkRNDXZ9IwG0c28/XN7fmlAULo
bOslxtPb3DK4Ox3CVWgh10Q50wX+htvVE6aZBW0exQlW352jT3kFyxzcQX+Bz7We3jaFt0PfcUgr
3i25vps9JwwRDxr88bzncz+Vae8l9+jJDKDQ4BSeudpXP+PXvONgfqTmfhet5Wq/CZMUxlrOW7Ah
zEXMAAn01/Tg6dOzZWVPn+JmpsExtH+nini7z4SNioLSKZOCU64tOzePcH4glNWtd4WmzwvlPUhS
WE5EIINcF9kxJmtRnAcqhxOF+Xxxa8/BOA701YLF043MUafV7BcIp24Fzi/Jq3ChiAKl4SYIBO0I
6AI96NALSJJkE3zuyGXnTm7gKUfNkS661qt1EgFhgSIfsKoQi6rs9mJzopfu+M23clw/px8zhp+W
RlyKi252lrBUZcoKBQNoRVTFwCKfuKXTucNbYWgvf1FzBwWkbn2eTtU2wS5r3rO0VzzVSi1xR3H4
y+ZztXTCaPkmxIyIDB+SoE68tTtvwMgk+Mlos9kIGMq4KkzU49l/oXqxfIVeiSYst4zljJMSiC6t
V6BAABMunGpEPMqCr4fmJxZSA7eqRVgNj0FAxeXCYqGT0eVwTezhfVUDr/M8p/cp4T9tbSSXjRSC
0cn3JyjyFgG5qndIFQMzPiPG0ZNO8bwLKMqbtZFcNmqFoRtCBT+kbssVeAR03QFeHe0SM2tqbkWm
QrlpFmp5txKJgLMIkyRKGkiUkAn9sJ3Ecx/fZTTfQzLa1FOTqWkPCRfTltxA53bzQFs8EBCM0DI5
y1fXP6qoEg4gEqRKkHIcV2eqq1rnDfP4e2U/Ydwg46RuZjMmY9J4SpfjhSuxhBcItSzmuQRiZwbm
mfkLIYrtqaau/9E3vYnHEaYc2t8uDe5Ns3qS1iYVFDUdCwh+Pc+TBWybg9EXJwbc5H82Ft5hqwNj
5kZqxAZNV++TgbeaQ1h93KR1L/YQDbrpJ9ngZlpT+PcN8D4W6M4OSJ88q7Qp8bMXuwtrrzaauKiz
UY2RqINQdgbt42yPoDD2HNCx7HjAAyiqS1si4WriMEk1sYWrWa/l3gAZkjuXVKhEN0tv2+tLhCS6
aaRKTUKVF4/he3jgv2UUA5h3zE+gEur+4nge7B/JazNomHHLJgL0JdxI+2SH7r1t+1ptOPPLA+1Z
o7+84Mra7Hg0e+5kHRH2xlKcd1+vorm3PPn6/+0wSW8TBz03tbO98hYH8ikdLDvgTBaM0BJfHota
qLHf6CtJatNgJpkMhubZk4MdgP20vUHX9ciAup5A3Qh1/aGZyH0B5lYk4Y06ABdSNpfwjLjY6V5q
dqyHwpwLhinN7Ncgg0dFWntnNnWmP17sL+Tn0TkTDimOA6lKGyw2wQRzRWeNhjFf7KNgtk7p6wCq
AYA3J7sB94Idrc31wT0Y7+9viBYm4x0TXWimNAt89EFEeBKKZRVeWNwCMqZXfTF4THic02Fgg/vT
6t+PV08Lyshss8pe6nCsse8JqE5bCykqG2wrXuRwmc7/eZ8bYpQN8gsYsfuJtCEc5eMPoC2W8FJy
mLT5GIu4VL/+JNT5jhxlKwmvVAuF0GOqh3iMYbY6GIBAm2Y9XgAlfsd89tv4fZiaCPM14PmkYG1j
SsME1v/QAD6aQU2E0fvWwbuoecHs61JzWT0/UUxn3qE7ddFYRWZRdQP1+LwHV+8H1m+DKNY0GGu+
kb7EP+AloUhYjuyuRBBPFKbzlVCYoCSsIRus5Ty9vXEg25vnPJrUoHXxQX8ljFD/Koxrn8tUEe0x
55kqZO7xfTlhYjaVbpe2c8S1zA5NINcjlrWOcnNai+akmiY1zqKth9DwHHMD05BT5oDnDNj3gClq
X4OFFuLI/OldDYQPr6rxWCeXA0lNwTNdFjDu7LfGdK0TsQZnKoYS4PNmuocpw5X+9GuE4e43tR43
x733Cvg/wkgMfSV1TNEnsYS42NyaqYp0k6ob6O+lSlq8JP5ZFgmnL1WwEgZBJP2ilQCELc5Urqvl
N9OVjHm1V1s3VpoIgn3/91380WF2jaM5M/s8Y6bOK+WYaDtH2FUxNZw6+pCluVtTQIXe5r3Byt53
La2dTliMBq+WRdyvqNjmJcsz85vX3M7liI/9trUunlkb9vEFM8s0DP3eYLpFu9mh03f18wMWJSrk
d/kNdfUZxGU7aH4Y+BUUE+OX504737Nbj1/T8BwLfGwIJ67kEE4kicS2jf0ABrDuzBKuGIlJdDLn
ayQZUJAAdWZuPD+bNDKShZ6FW7mES+H6LvWFEet7PW/Pit1up+fdaVYfgxrfL3mvuQovqzIr8jzZ
rt21XSn4fSod6xVKYIUuj3jgM6+RJ54RKiBc+qYNUZxvS9LQBQwUk3mUXARWIw5PygO/UNhZon7h
dMz3++T+spRwbPE6vRZCnFzXhimjdoX0O176o/5MduCjXmc/23MEkAFSCea4+RcI/JZM8VoscXCi
WMj+ZZrFbhszjObWRZC8Wv6x0WvTAZ2FhZFLUBlK/LX4Cr+WS9wOYtFOTD9ms0tTdNDzzHQPYMXa
WCcw81Dv1qVo6x9pd7FKU0udz/PzKs/AcglvyWbVnUBrRBO0mJ25FkQEJV2WSGE7C5pn6ICa0EZm
E7SBGOahA+4j0UkS5h/833UT2JRbtx2LaiO28z5i/kk6o9SMn296e+uifV+vi/DYlXbp0hrvFIip
zLPqKCg8KkBEXNbhSxDrpknbyd+mlUcLIxz3FAetJPCQiKzpeSshaXhmXLbUJ82U/xim+zqT4I0r
/O08o1PodFpZk/GWpwCVGeibp33P4v14vQOEExCEcuhGAd+D/L+dWYUzvGAon9DrtMtx6URFNMhJ
cy4epV7iRCsQzbRD1kMQk+tb7cyDp84OkKk90GxwKUK7lkQcqtgxqha3kDQdEHMyqYHRwXYHBwBo
E7zcnL/UoUyUy3/Jf19LJQ5W48dMGcpBOsaaPiZm5rANMiYT5uI9zzQbPJJ+37TM9/ybpDKJ8jwF
D0hejie7iboW/S/VKEng6uXA41AAO6RzemhLmnlxy8r0dYwsxSgSo3UzH0Rko/N40Yve/foDiK2O
q4FhhhQfkNdm+YqKFfuuGZtNi7wfbkldcd4MFkCf8HmKafu9dMrKDBfDyjmFI0cOsFoOuVOoIAkH
yoz99rV4CZ7DVD+d+rcQZRaKVi3QqWiI6v+RR5xvlgGU2SqQt44viOxCzpDNDozMhXF5A04Nub/R
3qx6XdtI4AUrrNAZgd92hX8Dno4xoAIvihgLpfEK+cQPejaZqXGUYwrwMSvqofLc29KqmfPKo9t/
PT+Lkz4PpaKc9YKC38glrrasUkIfEHUFDzmwPqLz9YxBxdzxa4LCvYieePyTg1dvNX2smq3LeD8Y
bv74CxaQa7crJ57/GJAM8hweXxC40ht6ib7QmPL8ehZX53W9+g7s0aUc+tJLeYZ8KhLAIXiS/2a/
r18PFzTHZkCtHPvkKTryJpLZ4zqz55fyc70OHen98RJ/G24Ji74RSCxxTPMoSDsGWgasIJdh9NN+
MCOX7SzmlHmfq4O/O6wsPXz9za2jhokKZgM6yATg0MefsnTnizxUXpPRYMGjdnh7BY+TzPVqVjJH
hjUrXIR2/M1wlrSecDfZhq7uDW7LHk8sSsTPVAzSQmRzI5ywtillNLyGIVzgjZg3/r7s5zz7xRoY
C+B+0Pe6lNXO18/NxmOZsiCoHLC9HJDORNpHbVWWYavBPwaqYW+L3eUgWrGtKHqK5PfOMjoLFWMj
21N2+T4tTcgldrm6qLEU8pBbc17zVq0xYhWcm7UhuHhTmccti+xwautObTvH3LSdwIkRFMShd0gt
TQY4KHdSQ3h6vBv377rfr8L0OWwEWubJhIPaNX4eigIwb8ofYa09S8bqRGv9us9V3gq5SzQUoD1S
WQjB2zVz4VEU/by+mF1oyU+JA2Ss+qT4ljTqLBqnbbg3ZI9/0GjHT7S75E7b5i8BypGXOUng8H9u
VV0rxy7lcxnLFXxUkvZf+3kGelybuQ847CocKKd+n9AhBBJmzpZSFWad5B+Hym0aAOu673arbCer
2u2y42RhACce7bxLkXt/id3KJWmC8+6S+9hx/7hOftbnZFfoGJSQ68mHb78l0QyMQPlqjo+0p2dM
hDjQPPiilf2z0Qqh7WpapJg5qPrHQtLZWm9YvbGY5+wJVwa8yGMlvkdez4uVRUXkwFvLKWSFsA1a
rWHFkDmuRcd/jp/yjW+NemyhWG6IKzAcAlMEPt/AmYARfs+6ufAD4PXh5/F33F8ixHcQb1EO6Pei
4BgfDVdOUuqFYvEbIzEjM7J/YqvBAOU1bcbIfdsGIZPQaDVkMGBEDZijmRYgwxo2dvrnaEcJBtRt
9f5DFPRP2Xb59Wp8e3bd1FI+P0fz84QQghY2zKpMOlZFEgElE7g5WCM8uRaUQe2PNYMOdPs1wOt/
Onb78JztRCNZqU6/7Tl9lVo1glXR1VbNR4zZK6uS000aBJ2bRRGfooHlB4Ha/C0Amd6a+UXtGzCZ
w+rmoZo7+DVrAGcuUrch8qi00GFh3RoSKxyHAZ4CVk8Ia6K4rUolZuY0avbSfnQJ8g/yXvr55M3U
6k4uMlYKtS3p/j2ngSn9H7EkaqNLlKKpsoRBAsJMsEYx1jelLduIHGgs6ksGpvESmN8F/IPHpXm7
n8nQa0VcQFY3F9eeO9cW3P6UfBxnu9JRTQW7v3UQ34o90q2oa35Bvfp1a9AwV/eP6nnRVx9C6Fhy
GdlhSvAhr2uMpbt82/bHx3a9XrsXkFTU+xyqJxv78e+xLvX2ZGVHbn4nlO+4U3J67mK2rTs1g+fB
Ox5FHPSY3G4LJoiIYdv2sD1F97c5YMyREcRmb/NgsfouZhZcGqnf4g5ogiaqqBlpkkY+CsK69SXW
l8MTExvhvtTjM2+oq9BITRukbkaKO9RCwTfXn/aimbqJaV1eVon9qXy6iieZja25fUCNIe/L+xqa
a4S5WYvFM5UjNcTPq5jthCQ/tQ5m/6hP/juKF6LZY/JW66UnNqDc5PdbP8sTYXVAzMsSibgZspxT
Ai3PT+hgDzCt46f/+hewdnd1C6xK0FQFhGHInQIqe3vARTTPeCjD4nTxzg2vs/FaPjIOu65GvP8o
l4dwp0wqciUiIOoyXvl3HX9xnPUZFw3lKZhn8KDfLUBYiuJWr3dbvza0p9a9iOZjofddYdqtUOKa
VoaeRYEBQrfDkT992V/xIZ3MdM05k7FqUD23LUNx0HtxkDwj7lyK+DknfGtAQOKjy06R0J/Mc+S0
kKipBblSxerEr2Jvy5z3rZOVetoYSKqYk5WGuhzprD79vYATHGUWK3cqBxNRKdHSL8UC+R0yKm5Q
YEDTud9o6ur1V3ZMiJYitToJ+/5H+VPsyl3jhTYHWG5wzDY2Jm3CqxiTnewCXdlKTrwDRTMu0VOq
vxnogATnGQuSQ0BNWOMVZOEnV3J4O9rHlDzM/ctYw1iVqy8lLpvyMghCFeBLuX1l14hyZorqCcBp
1Qxt3/NtbifuU5CVt7SzWtDPa8lkDa9PZL9ElqI6aS5vRIEx4ApAguCMIXu8HtmIJE3BK9a5Ib37
Rr0qrGItePN79bHOLDhA7ACoZuH/BEUGev3WJuUpr0JBjesTu9oy+/g42eznHsBx2cjcZq45w/c1
M0LMeGsB5M48GKyeGrnRWJ8XvbR/Us8F24QErFNgU9G5S7ukzkkbPDEU6DXxdUXeF6CSrZsT+Fy9
Y3yQAr1+V5yDiufeXjH5l8e7cY/Kgz5oUFtBhiWzwm/e7kpzEy4cpFRpm9MIzXxCR6xo8rlRbsdY
106Xjx919yzB7Uc2Z5wkL1urVmy1eu1KHk/h+L5Psc+fovEqkpSsxmGu1e3BSFwGnr66qk+jkR9b
WccwpcKYnNYcz8lx9EJLMwtKzHlfhSFkzsdxtfyqjQuQzv7K1IAAumxalC0EEzeChZTd3OOzEWbS
ZSsHJ/3jrf99tRJOA02lIsfJnCbxnEhE+60/qBEwkfWpX42GaLV/S52V9IvZuqXVmOlTsBa+Bj3V
OYO1OyPCPwWj9zqL9QaUpYZdcqAlUxY/CbEIcqSYsM2r5JhPppJFRpDq9lSZqTeYnCn+DdFnMKHg
USEBb6leZGSeuk+8HtQrL2j0A4TZEPYIJSzRxdQPnfIkWogckWbBncYCyIJuZ9Kzar2vamVRtCcu
10unPHFfLIYuWJpR2w28pmJc9BylLJEFqsKUNmtkMxVbNNYdsq2DXq5TmpbeR+v4IEFDihd3rIwW
81uNGbihUruuak/rbNInYAC9bo8RlC/jfkR5awpw0WR6tzEvK25b0R6qswlcq4yGfnZk2jg0oCFi
xH/cCo86TlVaMehPQW8259FiY0twir91DuDzFnn0cRMAx6Iavely1Dw6GczgnhWR5kHQOPf3K+SD
YRoKcbqkZXcsYu88QRuaL3+P3rN+Uxwem8YdZHcWhTBQwokjl8qSOMRWbrluiqoOvT2yU21UR12p
q/5VXQUuZ+YmYylWhD7s0uMMzSm8y671QpfH1BuNFuDc7Tgq7aKA5BbiC1S/yFtLQjdlEiEEOQ57
7VBUer0avNooDfHob1RGrwK9W2WbzXvvjetwFXEUJ3Hnn4EqwK2pqHgioDFFJsHabTHmyeArLEBE
KNvoIISdERx7zDfsAJzevLXmBBM4hMjEUEei36Ucf4WrEpp7OU4E1mAOv668YxtnUd8oOXfcQiow
WaJz5lH55HQbQ6PQt+E4CZDF3pHTE2vSgSE5CRb+9zlnekf9h1qDvPNP//lB0A2UBYFvIgcidoof
p6Xssxh6ByhuYRw/th/gc0uMyWjt3inNdFc5a/dw2O3AGZq8PVbLu7TALH5urWVVVuTgBIhwfhya
QlEr7Ida6eF5WkfOsBNdDnXXAziHKapHphohTAF1BZ4PuBER2hKRAALeJGWkGnC4M55CAKT+fbwa
0pGRv09EgpMclLkQNQBUf6ugp0B+xevWquRQ4r75FrtxWbfLIHO3WiuUcTdiGR/cOjRHs6UcCmWb
SAPNlDEoSwa/z5m+qW2598e7dEdQRGzTb276ygYaacSUrQ6/P0NtFPzd78RV5+lhZBQUWeRrhhRF
BCOa0F+UiwZR/vYrsqRtTLk+aFtFXF2XyJeEcf59/ie0VU3naZ0HNAHzn1/tVTQmbSvNKjVzgCvg
klYx9dVsN8iVzjPJ8Ncr5XQoSvyLfruSOPlh3rMKllRbNbqwQUaHYej4K9D/4GVljfawo882mS3v
kUoTgVs8KUKVZVgmOllkg/l01ZdvyrrmoyZEwMfgvkWMIcgiSRWRMHKdDHNz65bd5gfOKFYdyGlj
NHmve0oMvGCgN6IIrYijaFDEHKjz/D1ZKxYIEfk1DbNGk0EohtYpKsbNQAZbgn5LD3ctbcPughMQ
T6D0qsy5DwEPGcJ2wlRhGyblZtXDe9LAa8kB2m/UaXIW4oEbOcRuoS2EFxkZwPIA7yXx0ws8wUme
Kt3f0TLz8y/dqcDViog9Y5KLX+URVgRovk95BC+ex9VvExd7NE0SZqjjt7NaR6ak31CpKGj7RNiI
WEjVpZ77HY/ZYL6gZUW0BTRk5y+09/yCB7g5EOKalPOcq6YQgtbBi/2VGAIGe1GCsAV7vxExf8KV
kwkkZNViBkB/ebUN1r7ZWb3HUq7JBd9/LeM3FLuSEQMzJ2MErXiMXlonfdVMGm3GogDETSjVInBS
yIKeEge8z4K56yjonBkgDfbYY9F+ftaHq+9HA+OlEDP8fP0TPxXONIIE6rGEpehLZa9WQERfqs/x
jQ8HMGfLZw7al5dB/7vSnJlb77Eo2mIIZ6KMRd4NYLs5mtJo961RHB///lJQAZSIpIkich1AE8ze
7Gq30iQLO8zjhdLOlHCR/rc2eWrf9cJtfCOEOJImH8su7SEkNC+Wtvl/LoE4DVYppXJs8esFHia8
YaNEKqFjlRYF3xUGEBTdrII4iyCOuqTOAZUH2vH1+TX3JJtzMUuPNg1m0Y9cHQnh2PtJ6OG0sJ45
dslAuXW8OCZlzxbd7pUMwqXjPNgiirGW11cFMlgD8Qr4nxow4W2e/4VpnIuO60rerOdXaqbJUQNu
Rawpcr2t8gJYKBom1+eduTn9PF4aTRLh7ovpUvVRgl4k/jm1RW8zAQNDy43Sdm/+hqvViGFSxGqD
1cRerUebFa0VkWqVhJ8fq6kFzQ2OZ7sOdrl3PKLPUyz058dbtaxoGgArwEqBmZGQMiVqXjWSNDOH
5L5e/G1D81TQUEpLQgAXkMAGhYoamgRu96orWiVWC7QjjIbqjBaHl1EAoGVFiSOWHOW1GNJoLu0I
J4DmEtWJXN/WnGD/eLOW9OpaAGExfh0oTDNBAHKkP+WJP/+JVyPNLJdilWshhJn4Rd+MAwshbKrH
T7UuPBeevOdWgVm7NFI92o4RhhKXqLvLA2TxDrfx3cKjhfPLAkBhoiBPiawp4fVRgwfWd0Cr1IQh
E5EuevGEmOjxqdylzWenDJpPVE/xQkFVn1hFI3dxUvnCPIvuLJjVW76WjMG4YIba67MAF9P+Ow89
UIsCdicgEYXMJ6EIExuMTYHhTEfwtW/1YFUMzrDqdobLZjMF4Tdjt8awp53WXTvR70KvxBKqMRZ+
7DOxCpLdsymxenzAAMELEEnmzzMwOT8/KWgDUqN2VRRFJOBQaNHtfSZ03umrDyB2Gsx6YacU+ADs
9GTjCnx9bcwElOf609PLC7c7/IRWaP3Q8Kx3neC/C5/z3Cgpz7UywrLzzu8z9hLP1yEkx5mRnWSA
SC/AKq92hsXhuP1jvJPQgt/q1FUvveZ+s+z/JZ04banjo7jhIf0VswDOa5tLDN8DCabzvkLR9FDO
PZS5Qyt/LMYa12KJ00YLEtfINcT6gKio3/kK7CVzM9xj61nyzddSiCMdoovIBhWksLK5n1GcmGQb
eKD0fCzmDuBDHiFxXyp10zJpBzk15hxjANG2f2m3UmqiLvL8TfGhv8Uq8rV6vSjiVkuapGGkFMJE
TAZAkizVBdd/0l6+ALD56K34zTcRrs/IhAEr7taZ/FRwMyj5YkQX9MM2GKyb/wVsMzAPP6vT5wn5
Y8rFK82X3t03gjoWQ+OQT5dIukIMsZClRO3/M8Q7/1IUK0hTqc6M4Rzc+ShAzCw+jRxqnxh2lVn6
nz8J0Pug6anci9WgGFebsaVC/VfuN6DdvR6Adfbn4vz8fFN93rLzQRFEAOOtKOEmv73EBT5IizFD
Eqi2+OfLZkBf4bFwQjt8qzy7dmo98Pw/uSMYq2gPTJxZmEBdexQtmk3tbtOuPoLQonjIimRK8RHC
Pt0IgDakh2ybnLRtCWmBHa7LJ4Ymc+lCFjiBRXSEnluAxm4XfunVQmW7Eu2x59rIvcnrRX2szNWl
tyg6cYeHmI3kWhRh8nzPCHKmFOIR1bTJk95yLzS40tE+fhSwhSJk8pG7VO0AVNGPN3YpsrkWTBxu
pwLeKkwX0NdtIgt2gb6QeEVzNQtCgCUQeOCyUUCCHt1uZD6IY9w1HXtca5JVO/4fH9fnnsLksOBo
JHGOMnFi6AEAluBWShippTDl0gCKWV7nJjPrLF2rdMmLt6Muqvbr451buJtu5ZF3k5wrESeJw1F0
0uYgTWbnjqMNI5wp04D5d8cv/O1GaPMY0V+SOiYtN3eHVdDw+wpKMKoIBB0yKoSG+o0st22oAPQU
GqzhO/NflSfY879DY6jsgXfCFcXJLtxPAHYJCLhQC58zOUTawB94BSRRbX9sUnsry2jc1kJDPVvT
6VC7FGGz4t/aPXqGoDLAYsyU1CQEVuZyLitasT9qmD3lO7YyUq7B+ZQeCPh9jV0950rm0ov1CAFr
Se8od99C2RRfL8xPXxU5I+S1blWyuXBxlUrhcASMwe6ObYIkS2K1Tm00T3vJFuwPDBY05wGzo7nr
UrcxBmfui5ILGvvnb6R0t04keuRflg6ZDMjLpCimLCqGo7TvUEUFSwj3UgNqBBA/52RIiaZ6Orwo
sdEFYF7pN1PywlV2Mxl10ppNaU+IKvchFxgAKz42pHvXjk2CHivi3LvDyYQS13EMUBDS/0ehK9Bk
XX6PzTrMPh8Lmf3Y3fIlxLDQ1xlvSZyEKjSjxMXJcMwHjtGLPDJUn41MGR1Zhd9stJjWMrGoVwBm
qABQAbrOzn9+pVf5kHR91sYDBmPm8Uqop+RzDOOc4vQW9+5KCrF3gyb4qcKV2LukFTd+LwbrixCG
diE12uHxDor3ccvcvicJGou7EGgtQpbasnkVNdhCuTM7G8O/V7zDO6zjnxgbg7/P0BZ7+GPGHrsC
om/cF06weUu80dY+WjvwLlZrc05v5z/hp6QYdevhn511iOyZ8uzxty7kUG6/lThuQRwEUb7A8GI+
1AswE3CyPvjb4PKc8Lyulq4fvDRbGnHVXRsS/PHNFhG3qV/GQiSDj+fIXLYR+1H4h07w1Hwvgac+
e7pwMO7HC108/6szIW7WIlE50JGlw1HpohGv0aGyirarPFmNJIqj/DWROxNSANgGA4MMOyUWV/F5
kwVRNRwLq181Nu/kT5zJ/JEP8+nmP8VGtnOndh8vcNFur4QSC+yYQUaTa44bjun9dewLkXGpCnFT
1aGkh4UQ6EmCVunHQpduOJzjP0slnhFZkddqHmKpfF9Ygys1mHow7Cu3L+wqx+PF4n296y0mo3mN
5fP8H8FkeYRrB0nyBXhpVmr2PGaTjIWlMj3FGf4v5vGPmDnyvXJOJRAdadtchqOqPY3FU6KpRseu
Il/nle/gvctDXeEODPU6nH/2ToMwkkWGuwfeXSOsMvP5hGsDiI1YN8g0Q2lEvYkcvoxMOGNPGiaj
8e2WbZ0qD0ygZk2Re6rzd63+LBWP+QyYH35YiwVjyCItRl2KpYD6/OfjCPXmKqbLEwGmlPlWEDt1
+9zER1U0x97LLKU11MQuTClZx62qN5jeov2fC+DwHVfyCU1nIi3vGwZHf8kDdN5kxSZRrOZSGcqF
xks27/P9OQDcCiwXyn2/nv7q+Bkh7zqxwq3hi2d+dOX2XWZSPXQeWxG/fNz/iCGuQF8OcvCS1XDC
jC2Kb+gyQRh+aLJ9LYGfPzalRheAuR5UM4WuSVAIVQTgGfFHprhssR8YjOeJ1lzSGXzEUWyctgfE
bRYxYqnyXTMcO8TOYhIauW9LTPHcDrQ00rLjxAyT/95uQu0HsNZ0HNviVkgKO442ibYry/j9oj1p
sZsHl/XEvgvTS8au4sb129aMmXrFqJtSY/6NRYsgq5YApWNlhRycGKlhM0jFCPeilMOnGHWzHHEw
h4vMbbosw/y4xzowKy2padcC55jiStPqRhPjsMSbLNjV8pPANnqCid2RHRWrjE8pwpbuCkBD0bmD
tyZ318GmYjQiPxQ+LPgzKL7q0GN7VW9Lxem/Hq9qSRAeXfOTFpBgRSQO1GekXuUv/XgcytLE41lv
mPaE0pM7FdFeFWne+j4NiSk8/8HZdzRJCivd/iIi8IKtBJRvW7SZDTHthPf+17/DLO7tooji3S9i
XMyiUxJS2pMnDcyZQNlZBQBzphmGKK5Vr1WG85iRTdS4XZ84ydgyo9kr5sHMpb0S/JhpZd/e5ZIt
+i12ZgS5VCtg0SHDOZAfSbUPircocm6LWLoev0TMx5OOWo8at6AP57Z669r7sgTY23eCWKVGdC6j
Neu69N0AnJRQM5+qBtrszQuBV4CRWhjOtQ/wbIRoizzKzdbomq1frtVzroXpwOrCV5bgLMtkjthD
c0sf+r6I9ADi/9Jp5b/Kn0ymJFqxG9eK7FLO/IkZ4PcLOOQIaEYlf0bylmdseLr9oa6jmUshM1Ve
t7EWD6EM31+VCyarnrgXskFcuQ4L8TLEYL6XSIA0nXglLtWFGUmD2IYKgtQeqX3jA95PDzx1b4+C
xSsqjO0ue5ODL2F4SbQDGb6GobFyX7A0jp4YNdz69acffKve1NqWGvlWVndyZnFYmq7pWLF2LNf3
93K9s7PPuiDQSDdC42QPw/hYbyur1WkmWzr/n/N0l5JmHyDhWld1BSSVZOcbu0gr7Ii/ovDGxFB0
Un0FV7GQ3II8GAgkqQlu8LwnFJsS/Kg3sbMoPimtv61yu2yfewXdDF3znIqb1HC6SqQdCEdNdKmr
IuMc+Q1vU4u7pmVS+jdM//pKRxM06fgrBdlr3YROVSS/0LmCOUPmPwf+l13pWsPQ+0oezs0gebZR
FuCuydFK2kbh9+2bv1D6mrQFhqFNvTFojJ6pQSWTjIqAAO+sljDRPZN6h2c2GZ5N7WnU7by4b3Wf
RsJzyTWGOTFa9pgLj2iz1IOfUDuEfviZGF9EflTTd7150xUmNNzJ6pULsqAGfi9z3hbBJQyWHjxV
PrdqJDuSPto1KYK9qRnRgz/UgXX7WP4hGS8tO+wf4OfoMxRhlOb89yWsUhIRFVRu6AQQQEMGwpOP
jw+VfTwcX19f39/f7+7+7t1pLhwqFDH7ui1/4bNAPvI40vQuoNSn8/h1A3Jf1ztTGrWzf0wAldE3
vaM5FUtOfBNs6oMConHlKdmMW30n2dm9bosbpNLjfeg229tLWYj6DcwdmwrdUFkiYJ+XSwlMbuix
GevonM9B7lQXtsft1Bbeq+1qxvfaFzAUNGohBpfR/ILy+qUsyQ9JUDZEP4t7/x1zSrcoBN9h+NG2
XMksLBTXIQlNWOiAIyp6FWfGchCVUMGwMx3IKvSMNuBQekOZ8FvFvClMuAIJwSqMeqF6B5EKDhAP
Gv7bvNeANKTLcyAQwZp5Kh/O95jnA0JXNjAzoB/ObmpMp2eHQq08VQ/b7ZZt97a9oSE2j0EzK3Z1
ISC8XM3s4ftjlwpilutnQgM7a63KBTdBcA63jBVgW4+RTdqvNsZeK7YLoXNIHm60ZPY9jgAB5wv7
M3wUsa28KsfxLkW98qUGrviZP9++wAuZvUuhs3SAGIQIwf0C5w4C3T+ne+f+HtQ99z4TpllqH9Oh
Ax9mKDTblXcWzv0Z1EJ/ZdRwto/aQ0P/5zFnpjQtCC0niFJMDPOb3b0yjXU+9JWOFoTm6eSUxzhw
jq+yY9qbEbha6Rv18Ohn2JN8JYSYvulcq/0WPNMqPhA4kiBD8ChZMstO5nPZbooI8b9TK2+3j30h
y4RdgjwVZBDgwhPnYURvNkUWiDVeWIImhdZ0u5F6+kPPT94rCVj45B+i4eW20GuvFLUiMFVNQCP8
mjcykj4UuqDnxjmfJj7abr5ZA6ssvZsLEZPT9Eszp4HZp53nEQx+UPcm3k7oBLbAWvr6ypm6BWnK
ii1alTh7qaMYNUrMQULWg+qzY5gNelceIld6kq3MwQXdpqe1ttl/6m92U1QT1XBUwJBEQSXscpe6
VAwojFfYJeCT7cFnpl2wD9/yrYm9IqeJk6Hf/gnNovtiU506zDiaziDZcCo6Txhdtw0tkPlomxJ8
ACEoF0PgV6bVN/hXvkGzL2aYvQ4WZ91B28UnYVej0dtj/q6wQScmrLIHLN6MXxuaXX09KZNAICWZ
JiDwRze7X4MzX3H84FVPvHTAHIIWHB3PM2+ZoJZXg4+PnGtLZcrBexCecgfMhGikHLfRH98at3xf
baTXyimpcchQ1fdpvak3ET6i9yTjHEQQAnh33bpdnWTPPucEgUZzIfJhE0Hj5ecMjTZIjTgwgEsf
0MHzp9wRZzzKNuUYAMu819uvcCE1hqP4JW72RiAuicc0NM6N3R4r1GodYiMPRE37b4Yu93DjT8xP
q8O+FsDrl3JnL4V7la+WCrapo5e13mV3AcAwLS3t12LXbto7z7690QV9OuFGEEIglkACY+YajWVg
VGHcG2dvE1rKtj7gwzritlhxwdbEzAyYYhQSsqYQAzdw2+/4ownWuZyR99u7uaJBm27w7+3M4tPY
QJxQdJ1xfkvR+Oo70aO3M5/4ST9OBAEpJTCRSGq+r7b/TT94fj0VE3UXECSYJnKJl9dThyufxdpg
nOtjsdcx6S+2Slu1yGZ4jj61h9vbnC7fXBj4tZG9UAF0JPP2bjH0ChCJ++ZZKexApdBQKKLxlI6r
ZDEL3uzE5P0fSbPz5LXiZyMPzbOJ6YhM8znDJHbFippn3e4kJq+4dJMKu96YDsIhZSItN2a3vwLL
Vj0mqXlOj+Gz/ixb4//p5P4j4Go6UDZIgzcJ0E/CVnKEJ34UHXXlsi/FG5qKQAO4Hc2EEpnpUZ1z
k7R6YQLkJv4t9vJX+RM+pbb8tNpJufR94CUAgUEMBHlzztom8dSG1B1GRWPC7VP4SWqKLHlMO5+O
f8nK4S0qp9/SZjmOOtLbQPMaE+k5KolULmiG+a7gLziQOzFi5R/Mr5cTuhbhLxi+yRX6zyZnljxs
BMOTJYg17+v78Fn9kr6bNVr5JQX1W8bMuJpZTqQgak04tH5Lu7/anXFf/mROvcYLsXTFMXr5H+wa
jfpz2IEUeOhLTFIwQ0YVBsF07k5+GCyMQK2Okg2AXuze1hULiSKg8lD3BlcWCJAQi19qplhsU8Go
IVDcg4wcsMBxqx0a2E8fVWGAgkG3ngADoICKNGfNoftY65hZClQvVjA727SueT+AJxIsDRnlj5TY
vqN8VBt993onWwnGNsVuuCn+Z10CHMRUPAOmBCwl8065wSgTaSTg5iPi6Hjyriil/fgj1J1z+4Cv
P6g5jbfF2Rog7kLN5vJ8S72oqiYHHaFo5nv4oZ/FyMk2SYFuy+VeXHGlp592oSHBd2FKyGIgQpBw
i2Zu0KBEeiDmkXyOBSjhqCtTK/O00paVRmG3N6ZevQmk4XUoMgWBPrzoeTEKY3ObcBgV7SyMd1Kx
F/ODEe5ykxIM6vWEV8/7CoKtGZ5EwEz489g/aOBwll14aYwom/5L5H+bLfGe85iNroQKNv7+Lv9m
2dY0nruSicVjwA9DH9DGczxuNZVVY+IH8ONlZccJbV6jmNatrRdwzBPUwNw+Oih8BaFzZUyxS5hQ
+JUTb8eVzVGbsk7SKaJMfcOzi2rAPBCCNGKYN4IdB2Gx9eWc20UzeCs3Z0kyOCoAm0OTxERod3lz
VK1XNA9cOmc0ekgbuY9AnaPI+a7qccggE0k2pIrSR80c1gr9S59Wm2BvcPtMkBPPoZidUBY8RFYM
8BvgJCQqeB4Vo72WugpIkU+J7zTZngPTHJ5Gvg+N+9SMWAF65o6J0tYX2OhT7cMcDuPoVCXl+oPU
+EzP/8h8Gxm20gbg4heyl/gnKE5J7TGknZv4nSes1WgTMeMgv6V7TX0UjXFipvU6pzSOCv51+w5f
+/H/bjCY1jCTXdVA5XV5xroaaHApkI4LRfkB8VMJgGKM0W1Fzrd5VQ9WCaJeKyoVEIVo1WMd66IV
DcUz15PGkiXPYJrpWV2S/iTTDlWeZaxWEoLudyVRaGFqKm0xuHt3e93XAJAJa2cCmQZ/dsI2z/xJ
xZc7feRG7ILcNt6ZspTcyYK+8+O4wJzshrU9iOIVr3fMHG8NLnHuaElYrRzftScD9KoGolUEg1Mm
ea7c2kyp8rAcvXMeJhmtpewxxJNVy45ibiwt8CUjvX7wycsqo8118gWiDUTuGLKsgttn7guqnq4U
YilyN8k2Xgf66k5yWnHT1VbgdvW+qqnmfavySt3iGqQ8icWeJXCMAdU6Z27Wo0wR0UjK3bAxDVsU
UC7qPBE8v1nrb6oAFCtFW1XbEdT1e9kXWkf3CW3CMbcMxfdssyvqNXfyKrZQ0a0MZDZ4pGUV2fTZ
HVbbOg30sOJuGanItIUVw9xJjWnE1JxSyQanAaTQiurC2JhcHFkYVqkDuthwZwwYinH7Zl4nCbAa
E3cStgfUVhi/cfmieCgGeQP4jys9Gz5LotPwI1aYasfEbBMizgIZZ2enga1495JqV9wBNCdTCyom
93H2KR9lhan5NgntGF10qI59De1GC/eZZhPpoCmWab4Ql6uMCGvnOLmnl7YTK8fEakw4QH4DeY7L
lSea1vIs6XCjXjyd+hzxrnJMHhtyV6gmreq3rPseDuG4SfQ1QvB/9DJXshF9okKFPwGnvZQ9KJ3c
8jHnrmzcQXl4Fn8aBEDjqJ/vG/QPtNtIfag1R/Qs0KP9jR/Fp+5FtYfe0sKDxMC3IVPlQTsnhtWB
WUCYqNqlNaVzbfBxQL8WOTdITaERv8i420Ov3AvVpldshez5SUPdsL6XbPWQvI5vCt+SRwFav7TA
OaetfKZ/haHZUQEqj1c4gVgn/MblUSkpJpk2msHdqovs7HEoXtLC7vnGy5jufdfCsc03RfOeYgKI
oh794bMULV3aEOCCeo1K6QY5BlAvhMcC4YiY23FrqcJmHPZaeBfHdug9ZKCZKG0h2jYmlWJbe1S+
UCH1ns2nOtyVVQTMGwuFb1V/RC8xbaRTsx/rd2LSnjMe7ILnaGiomO7RnrvyuvSFO3qx+ZneV4Wk
VZNA5a5+qnRnEApa9U8BP5ktyK2D8LUoaLpNotcua2C0aR68pw9hto00a/SPvHZ07VXureFL5zsu
PKlAhmd7AjYlaGyzutc99FuVT9A2NO1dLttoYSpUFnQPRHcUlZI/nrojrRtHuyK9B8rQh7objjqo
8sZTmh9i4EoD2go7zDTIUTjOXtLSyold9AfwpZLH/I0XKw7vggVHoUkHLh4uGnIr2tzjRX8aFwWd
u3Xk6AUDNr7gO7BOthbAWjGVg41Rs+GU1RspsjswlbDUivleN5g+nNRqZTlLZuliOZNT9yt5Hqdm
xrvK4+5wSlQaEaeKrA5FdF+kmf9Sg6FRtVUxsgy5XBG98DovJM/UVxPL/ZioAncx7ihJ0G9Y5sys
CNV0p0ppmYJOME5XZF6H/PCN4f1D2aO1Y+Jevtxuw0dFLUvuu7V4J8DyhGN/8rlBqxx4CkyMV3I7
qgYKMrS9BKe5NfAc/WFnGmtEzNcgPaxE+Yfflqf82nyMaRLmcqE2iu9mhtZRGVWMO62R+03REol1
Q5UeKxIb50zqHngt1ofU5L2VJUNPdV+S3zK9MdkgxpElF1L2lQveGtR7cYXoFwRftCyilYTMrkbn
+SRIKj9wG0/ZlkFomaRkgLJXZJNXjt+0diXs0rC1/OwpFF7i8miWTkQAV/64baOv6y0odk9NuVM3
BeBb+kyR67mqDDoa8lx9EwHSJL0SZzhBWUUqk72drG2RMXyP7tF55d6WfA0QmiSbEA4LCwijNvNV
WmAx5Mr0Y1cv7lLTKfmB6NsswtwNV9E/Q3ICk5CHdgvxrtbtypgGYohvuXzu88zyU4nBnwHQ9K0D
kfcQe8zIgz1EpVSomaJ9+caGt/5KAHiVXpotWb284pIaqwL8rsiV9URxe6ghJ+yqCiieWLaTMkyZ
2mf+iq2dvsDMyKHOB08E7ZpI4s6zE0IKjG8glrFbAhJxrLKVdztdtVs/fmZGArkrgVPHj5eGOzK8
dF9E2ed3rcHWEvsL/jKyEOjXARhpYiCb95qRMvEyBcPd3SEe9zw8qcNeKsnJa46FW4yq3WXv+bBt
GXwLS1C98+37thCgIHYG+AFTJ6fcvjHzqxJMLG083/PdUpq6CkOM4h5o3DltfAJVPE3KjbjWu3J9
Xy5Fzh5XPBiCJ7Wm745+ziK5obEioQHrHWRZ3wKSTLd3OG3g8ksCcg6CR5WIaFLDnInL24m22h7V
aRK4it/Flt+MFRUzkQkdidhtSf8+1ZUoRHr/mBqQKpydZVZUvJdIGLpZehj0R96OrFfRayZ/I6Oj
/W1bO04xSAaMsd1RN+7N2hlPPcxOU9FUPkRrFdzrvCFSd4qIxC/UPThs5+NESZ2HoSzEoVsLp65n
WS6zRHjSHj1HGGme7pJ7AyXJgVYPimvqDyVas3Ok+XpK0pWjua4rTUsBm+0EF8XHmIfjudgnZZbX
oVuqX3l+bsvHSnhQEo0Nvs0Dqnv1rgldrbcU1IrVvWfCO4u2ciNTObNvf6al6zcpDOAvUfuBsbm8
EFFW9J0kdoBJYdQia80GXPVKWAOXm43bkBSxBSdhLX5ZEopRdeASnmDyypxoV4sqH7TbQeTGvmFs
1bYSd13zLtXtASikESFeaK54wgsZEIDGJiAEgNwitjp7ZkPhBRjzglMd1U912A0EjI0J4g21oslz
D2e8CmypsY01WPDSg9M0DEhAMXTKjs3cLLlr8hBBeOgSvR1PUnyKogS9LnU5ruiuya7MnxuRJpcG
Lhb+nm1QaTpxIIYfIcHhU1EJoLxWjMyScpZ/i5g+6y9n1YNuFhItjFy/kqhkYN4pWIC7L/BxCy9i
+j4oFDNJq+gYorF8Be64dGN+i545QzpXTLhDReQauUbuSNoLLIwlQJJygnAXVCUsDpNk87+/DUxn
mnqXQIQLc3C539H3pVE0q8ithxANs2dPKSxf4Szsc7zHZO2KXltZpPzRooPCL3BCV8QLXtZG/phh
j2hXlZwMPQe0xpCL/SiNT0JQCrRpSGRx+KpbqcmBDAvRqotRLoFVCyX6pY0xtSNg7J2m0r9IOCiH
JhACEIbL8tpNmAz+1WVDuQmJbnRQoTH88mRqtP/nySjhcySHRkPaFa161FDuqowq4x6tqWK1idaY
uBbvH44IDA3T8A2k0y6lipk2KOqgRa6ZVBYfqq1ZPAsjS9Izct1K6TSI0HvjUIkWen5FvuYFTU91
vmn00E21UVMEf758Kb4WPTkf5RxjYbI2OAmZgRZqI44fQtV3Iy8Q79MxGzea4SVsyLv3//kuIn+B
uhsQmqDl+Oej/3p7msKjvM/r2G2CCN22B0WzusJWMTQi/3Nb0nXrOK7gb1EzTSL0qelFShW78gk9
l7s3Eju1Z782bwFTgViJHTRh7vOIEdC/J/dhRIctv9dXq9GTmNlxA2cMZQbupWlewez1tV6ijFEQ
Jy7S05WVyRIdxojG5H83gBdipq/+62ALI4uTsIsSNxlDdCnv1dHy5cOIGUhruc6FOAoY5v/uaO7c
ygX3xcaAKOVZ3ozgdX413jFpw7AEgjEfSIEFTg9ul+fxeeWLTjfz6ijh9aCRm4AP4F9S5NcefUUI
2zLIExdwMxsJ97+DW51C5zu8x5js0DIALums6kE/cOQ+DrAfa87XgnECWPq/C5g9HW3QA2AI08Qt
xRTjh3Uztnk0pM7tfS5kU3DAv8TMnBmuZkDu51mCMSa699B0VkFz2TZSmhuOIG+rs1zu9XS7InXB
Nl1InSlD3ahKTTWxOXL/VX6CNH3TRJb61jNkgnclU/bMHj4ebwtdsBWQiemTElD5mAo6kylymYPD
oE5cIUJE2Rf8A0Yj3XjNNMatDYRN08k9U9NsDVD6z1Ga3yXcYmAhReAgEZxfvhdUcDgKRU3sxk3h
34d1n0swxVxtmKhHRU5FsUYysWuGSGYNeKCy85SHe+FiNNS0j7NSO+ZZVmcMvN3Ji8/D9isSzKr9
av1e6JB54kq941qcg0CubQQQZJhG6aOrpABHtJmj24GFit+HLEwlPXW4NvJmE5RVrjPfzLSvXo19
xemjDByKfgICGinu/Q+lD3hgNX1YRqe2ivuUZakOc6FqddpZt7/N4jsHjmoihp7Gzs1RcHLWalqR
F7GLNEMttJZRUYmDO8F7JCbrjhqq2QbDOMvY7xiaf9H2ensBV+NLENopvxcwi9cBJkrDGFQk7hBu
G00EvrQJdJpE+4pTRWERhsh/GrLTO6Dgz1E3cfyKagehAZtN/VMKb/4Lzjqun0ARmmg49eS50E8o
xfwflgkctIaKJKIAUCJdXqUOXbFDHo6xO4rfwV9xGx4FX6WBXDpBY7Wdo5e0NSgiKFbwhpXam+Dd
JYBpt8wsY9bDc492nmejholLUUa7tt+VmBSDkS0EQ8/OK6tdeuYqausAAAPKibDtcrUNsufC2Eux
mw3bQj80BeaMYZR5h7IB0LzKd9MFdo3EfxtKtI3eBowt9faB3GNxVEd1s9gZyos5ML1Dq9vrED4N
wD4kVlkItFuryC+pBwRYiPIR7E9x3eVaBb8MuiE0Yxcl/9bijZ5bRTJ41MSR26i16jSOk2xblsIa
v85CvDPBCAFimbp1QKR3KTkuM6+IdBWnpIt8W/UK+MKUYbzTkiJfsdxLDgKqkgTFZBC5X40NyknB
tXIMoO0VSQX7UTPYoZm9oAa0F6NirZayaFzg8cqA+yE/BOaay50JcD6DBiQvrpigB0oynbChdcW8
+qwPoAq0g9dotAZ/zaZdYfLwln+LnZlOz/ADLyyaxC10qhcPRDs14sFw8ECF6JD3m2GNU/sa4jVJ
nAwLUGU6EOKzT9hrRSX5/pi4Q4sEBWBH1Ks+ZCDZK9rIr6iUGA8+XKXQFgarrRhxRJhZIP7NcCeP
P9Kw99SVQGzB88aKUErXCXA1KF9fHr1YSELQCAIcJ99s990AHINUa8+yUGknsJH6BykrOBOFJGAN
0MkrsedS7gBDUkGBoyOXhazFrGoREc+PNBlTIoWqoHr4RgaU/tStQPaKskn7ehPzx9Ko7KBeU+TT
xubGFkIxhGcaSoTh35cbV6UEEKMWkjuN9sVjJaaWOQJBENpRm7BSzFilv7b1EY3+lCeOpmPi4hQo
5jZ68EcJVT7fic37Ir3rgxcjtkSPkf+ZXQIDI3BdplQOQjNkHy7XKAy1FkqJlLq1FzNB2fGqBWHG
yVwD3ywUjyAI4bg55S51IEguBRVFoxt5pKRufCyfhR0mp7KJxRJ8pE+fJZUrdlvhLyUML+TNbl03
pm2NoX2pCxJL31F/po6Op+/x7iE66vQ1pwpzq/D/w3ovvPgLuTNDg9EClTGGcuq2nwgSIvWQ+n9T
stGyHHwawUYtDeppJxB4if1zJRw8LCe34sju0VfUHLLcztbGjy28v4sVTZr4V/wgjKruISZNXVTQ
pxYCDEEXE9z6nkr+d9WvMoksygOOTdQwhmoaRHUpbxjigFQ55A09eiu3E0nmDhSUzz2+OWD3TKQs
x0DukNptwdi2o9ZXcvAq+nL7BlxTYU5X+9c6Zs8vadGP7Ju4AQdwlIBwXkG1mFaY0YjGyOZ9U1nH
FHhXTPxwn7uPx8e13OxSnvhC/syMV2mrFFIxnTsF1tXzWXlESJOFICHOPGwfhLROYD3yj9v7XiqD
/JY7pyUKhgYUFAH23bBBo+jARwTOYs/2xw2mZd4WtuBWXciam1W1C2LDxx4NcmiliIb1gze89Px7
FTWzlD+6EDUzpYkRqdmgYFvKPabomUjToG24PVQd4l5aqnfhnw74xZO3lu5e1lz/vUfzqovGOZwK
Hy96kLYZRjxnTDyJL+K4j74B2xkjSwAnS2YXz7K+ksxZ8JEutjzTYbg+XRePOF1RedQl4OxCp++Z
vOocL+qsKc8N3kagKuZUG2WnC6rOAfjUhMMEiNScREInhAxWfgHz68hU+Imc8q/8KmqIFA3HDO+Q
vExQQTTLNdDddGVmVhOb/u9iZuoqbaTY7yV85zA/tb7dI64RWCQ46JGPAeo5JJawljRbvsX/FTnT
WFNEDOYZnLOiHaXQqYeIqm8AHUurPCMLrv3F5mY6SZbHMjRT3CUntdDzCBrQezZ629uPcql4B+pI
lEsmmnXgzGZH2IlxLkW5mrovTkbDe9+qTkFP64QyTKTHmD1QnHbbZ9YBILVidhcQOlC6v0TPjtIU
COcxmZSu5TTfKMmhpTR1Rmq0u3Sbjoz9xKfso8tBAxxVzLq98WWj/0v67Hj1puuitMbGy8/KzjFu
VINRPTPlRbT2ZmOXzmNHH5GFt9aYT5eVBAr4AIkitYNe/EujFyiCj8GHCGdi8B0jka1klg7K8RB0
+sGTYbxUIF2sY3RN7aClyrgETHTl4SzALQyEjCA3AEQW1fc5Vo6ocTekYpm4fUtDYwMkTl2duA1g
F54vG76TyBlCS4w2o7ozN9GpvC8LUN+qjm7s0qP0PSY2smz1IQy26VqX2pImAzUBkk5QpKg4zK5F
F/JW7iIxcU2pRgtphvxFMaQQHeagAanX0IsLcawKqlu8aBU0beIc8zKUklropoa0cD9sxyROKYBL
j+hg39y+cP+GFsyVFU4d+gqygLGdvTRlQKaq1evU1dHA+NHmNBMeEk5N1CZfpHevoOJ3lfes6mie
76Nd6TtAnY8Bqz/7fiPmFgktWOYxsWJ1z1EZkvfRq3xUnwr5AVx7HpT9D09s2Bi/e7y99EV7+nvp
s0/idUpUN34D061bIKliRcf0DHCJk1ii9UcId2lBs213vzY/+ZoMBH6ZMV0GgsIAdMXMqgXRQDxO
oAM9nZGjKVEUgKygtR4ypjINBKCbmiKlVXwFm8r1Qjq0tgyAN/uMK1odA3XXaCufcSlovljSzGmH
D+v7bY8l1Y412IDafjs7/WGTotv2M/9Rt2hPTRxMKN00TH66/R2UabtXV+jXccyuEMYHAGcrjbB3
O/0x+vum/twHT+Sg75JjwMoD2A1r+4dVFtsnoF/VdncS4/dMYfh/R7aCFS2yFC6r0F/mNE4XTRL/
spO/ogURTFH1UCSZq/pDVOxC0oDur/aU5K0FL95LHUxNMUowFCXz5CB9bsZEfBlqI3nLFDPmK/Zk
SW+AWUIDS7gGbM+/D/drNQMQBhriqcxtah9D16ssZZGafFa1qD23pdjT2x9juvOzb4FKP4qEGN+L
33MCa7MnYaNVJHOJQtSdEUiID5C/sIhgakwpjITGZbyWH7nmkweWB7z10xBtgKaghS5thzxIkZQ3
debKsaVrtMS0AN0qs63yVKKFcyMNT6pVnEr9oEhbktOohG9mrBz0UrSCIW/AxAOvCP6zeR+xMviD
rOVN5gpbXTrJJe1AHnMs0M0/gIGZNZa4q1Q7NWy5ccac5p9kJZRYunlQojIBIB61LuDyL49B9blM
fK3I3I+PCPQMyZ/sXLPCCT5uf+MFaKYBOSbmBCDzQa6MQ57Kyij62CkwcRQbrcZz4Re0xm0qkIpW
C5roaG/RWMSRjCk5G0dbe4nMhhVasHbsC5YKvF1In4OXiWjS1aZ10qL8kuLbg5E527v7Z8HaA8lO
4aR8vay0QS7pfLCIAEED4iOdwDpeHnHZ+qAT0YYMISkcE7gAhzKhesq0u8LDTBaSwtema07ZQnSB
his07cATRfPlPLpABkyQGlHM3E7MMYOtGAiVG0nd5po3UCFLB0pahdtAE507k3ubsV2F6S35Rnhc
+NhwPQzMgZ4Zu1YqQg8vH2vwPPEV5SThK+0BbbJS2UMhSSoz36RwoDr0N47dZ91ikqblYT6BbHmR
ZvqbwmujyALEIwWaq4/5CH66pgmPphIA9J1izNhbI47+G+kxe5uJftVVVMXIARgOkklH3sWiSU25
81+8XNZeyrRqKychguoqbZob9u07vmTQALGY5h7JEsC3cxbKGMM3Ss/MczfzWajbUo4zHq0M3Qx5
yoTiQ37HcoS9DAqEhw7z2BuJ6R/dW+HowNkCQh2CpAv8n7dXteQko5EK60FdA76gOsuITJj1EvNy
uGuq+YbYGAEO8rM7nWx6n9V7vuusjnhgtrdHZSUL/C/pdKnZMfwAbZXw0MFdj5rD5c0vGq4aUZ8G
rvX2Z7DT3Wm06h0Yk8CHhoOg99N89mk6uG8ZIIv4pJQ9Y17TI9t7tLOOx4lIqwVVzDsSVpi694gh
NM/PKXvOwf+fYojVfr9nz2tBxbXxw6uZximhIoO1z40fOJ+TQjE97ywV72nH0ZW0i/wHv1/xfq6N
3qUY5fJofC/TDNTHvHMjajaP7ypgZcFvypLxoCRr098WsnKX0mYqiGcFrE8EabyzBpbvCHh0qp/8
eDqdMKmG7b4/UVnr9z2jx/EnetBWILQLL+NS/szVk5AV7sRJvqVv6oCenI8pEY0Upfrw8CoiHajD
q0JLDGtos6Lsr3X9peiZp2fIkUGiSTTxHDX/kaL7SNNXZFx7k5cyZvec85wnUCveGbD7ovl/pF1X
b+tIk/1FBJjDazMpywq0ZL8Qjsw589fvoRe7V6K4IvAt7gwMzMW42Km6uurUOegPnaMunLg+YQEN
wyhRDzUDYbSAVNPaEL5MqHMEsaYfJDPr1Q4NRd9biLgJ2lxF8jFhMlhDeDxUxNHBMJozOhOdmssr
6gxGCNKWS/CGko7aSdlnKV4aYSb6nVyhoZcRd9XQczsKQWw253uqq2FNACFDYUbSK9clc27wMcOl
0EML/dDDgp9j2riub4BSiykK3PyBHpnyRiYraFgBVTBjacqBYF54QRrYCPDauj/ZYtbIUtHa1LlF
eakFAV7BkaLYZuisf+7Zp1zIraHRvHEFZFC9FIZAi44HHEdqniZcCy4++isMZzOyc+ZGHqsoKr6w
c4UaZGCCYwOlKwonGI/sL0YFl6O6Etczr+WpY4W4FJAZBE2AL45mMucyLux5DDBUwEFAoeEdj/fn
czix9xAFMkPRAioJqMndL1YaFmXFepFjhWJ+yb18k6GdgbhepD+3M3Gi0DAFNDOGg3fHX6X85kkl
S37j1z06iOMiWbEOs7eF4KrE3icHXtYsqg0w/s4cq4nwa2jS+mdztGAt37ouJ6OZdGuAltLXHIIf
UGL+WRJzSXDZQhvN3oV42J5mQt6/5pnRxX9neuSumBxl1bKB6euVVl9F/bVRO9DoCUQzjKWi4xM+
z4P/R9Ihd0i85jWRVJpamkgVFot1qmm/M+nZid1790XDRrhZAIniFF8oM8fyPGUh9rZeC/Qmaxkt
yku1KOa62CfNwckMTytgMcfIB59JwZgTOY4VIJPP6l4lqKK8CMo1oHYzbmDqcgUVCQPwCiBMqHyP
hsZCdrlsebTrVqtMVgsHE8qRWCbt0t+XL7Em2GphkzLEBeugGgcBOhuMpfxHk+UkeUMN8PlWn0B9
AE948z2j2wM4fSbLKNaxtEpnrlufV32D27a/IEdwVHsmxhyi1/FOuzU2LMTNurZOLgR1oaBXuTez
Y72hmfWHgGySsO3SmShmAqSGgbHochLQpD0IXt7botqSjrIgdIfa5rYnDKN339/r1xAJqu9mwc2B
X6eitjt7o8S6b7tCTXuw1/jLulwzkhWs3dpA9zrksDx7gSSB1wPiHmrA72kcv669PUNfI2XJlutG
p4Fio1ZSrEsCpbXxJrClmbjn7xX5MPs3MzJ6W3Ru2NugI3ct0BVmRDFQ+QADDUF4+e2s1B3zzvpa
SUr957zfG8cNZYY79XTQrtv14sR/enuIg6oLW/+WtEGicZFdnm/F6aPx7/vG7PkxJ6U95KhdiwXN
NHoDLgV6QqFJLaq+tPKFZbKC4hTSEUtWCw+duM3OaNNoP8ojFasduqndl+cfNJF1uttCwui+QYLE
85oCSyrI29J+YygIQSoLzk61plQsITGSgjQcElB0ruUAH6Yap0nKTy5v5dohoT3b1DtxxwIWgqw9
HurosRyzmNOd2GYxHbmQ0ZRXYIsw+wv74qn0tQEvlG1DM5eeObFTV+GtxdG11MWsEpVu4lpSvkA7
eVcYoRZ378jPg9zuP5luVCO4gQhdQk7z/sRWSPPWQofpzniDi1Q20vhTvnOBeFT0ZheSWJPcPZof
JN/sdfAShr2qnGe+YQjDHs4INEyByB/wPn+Z+RsPVXViHilJhSUvzV4E6wHNrXzno3HUjEWSN/aX
qLKbrC2RkC5UYa4uOZHh+4N3Q5UM8Q2uopHXEmqxjsMY9jtTINlvAjgWSYDGU9XAmLn3Jz0kJhsJ
HzSpDRpo9/Nd966D7dS5VkRFhlO8Br0e2S6gLwfWW/sij9te9ThwVL0B9uxQGi2BROV1ZsKnYrrb
jxjFxX2q0G4b9a5VSScweyjygvE3ckvkROsOgXvoukJjEk/jUZpbsnjii+hbff4NExVZEBYP7DUi
rotBMel+IoK0Z8K+xDegHmpEocaU5I1T4128sywrMgKw7roD6/uciOH0CgzpZDTsAW4+bmtuC0EG
W4MIj6dCkwmdCpRqL8xa1z8E9Tv5nFOdnbyjEOT8r73Rinsg/s9aAfaqldZu8nP8EujlRlokW1Fz
P/IFt+tXlLkDP0KqhqBErz4d8JXPLfnUGUOPESQN8F5FK9jonOdOXrFRWHgWVZ9CWvMOUq4zCWGd
laTsomDjfFMrbg4zPhnl3lod3X6eK/htXsOqy6nG9X3rfg26legPGe7BK17m8bJTJbDlip7+Aigq
6aB9oO6snYz2/5xYp+6ynhPpmvKuAFwLAo+gc5CTvd94ShqUSgT0peWlplue82ods28St3bbZA7r
NZHYHojwkM6HLiVossbtwQGEmfqQo5Hea3QPUu/d1iOgAlF30HARVOY/uTvhWMCKPGA7H6RClTzK
ci6gPCupHF3gvxyJcKyeAtSuKEYlvgDa6RU6lfyW2U+2iXzNhdyFyKtoQQ+Vucf3xCsfsysg14s+
bbz0R/OMWliWeQ6aVJXSFMMFQx8aEPgKMxfY4JtHdwfwcsjEwAAjgB/vfjVbCAxwYcf5Vl2uKE4t
Qfyqd+6L3H8/91fD7xnZAWYFnZTATUNDdlxRZ3lggEuBCq2gSrUWfIBI+PDV0tvm3MJj0QHB+9pz
ixPzB5JryGOAMBh4QXrsNxhIggQt4Pasui9XnTGnOzO1Oe8MjDxwXvidHVcwkOz6dayxPyDPyQni
PaJoynmeZHN6QANzGfQ2kGwfLVUWIwQoedjj0c9QXNByG/cr6Ls8n7Y/9vnxSg3SwvDtoClCB9j9
jmCiKGeLzI+s10IHSqzUJOKD8rjeZITZ4E3dk2MNaPlLDCWCONbLVyigr06L518xGHn2EaMXpwuU
k1NX+AjQweh830KR7vO5hYnZHAiHsDEQmw6NOffDbNhKYpoCjb1Mi4u7X3oeKHWzgzOzCycGMhDc
IVYBfQZUFIbPuInN8tgO0y7BQPI6epXoUjaYPJ9rupiKwO6sjAZTKwzv8uUAU1L2db3iNrYHQdfo
GjLbLrlyvQk8MCnmYrHHCiB6mm7GNroTq5zP3T510XyhBhLEt3+L/uCDE8Y5MwXeQ8vZZvcJJ4II
FwLKSHsgDzEOPfLEU6APiV5NIO8ryHD4wbFr33JI3oKiI3UPc+/xhz0ChwhDaGMZiBrBmH+/eLXE
hlkiJrHldT40h0JwgTgmGm08NQzYmY3y4IhHtkZLyIPLtoU4cmwxhaT5tQK2KSMqatOzW62iv55v
/oddCWMIooe0pILODWXkSpJY6grJA0iohrNy6s86L76fW3gsCg4mBvQDmvSR6x+XKlMm9GuGqQFW
BLrCRU2ovl4ZW/UFw3lh12tqbjM+xOSAOeB4AWcB5mVg1EdrxaWZ7wUhn6IGDoe1rDUKoHBAwkUi
mb3aaAiGn4/w8ek/sjhaMRTjxTaguNRCx8/60yGeWaue+uMbNek7XT1U5HuhBl/aLAJ9YvWGpB8u
NfCmDMyZ99sy8Wwv8B0vs/C60d6VtU2BEZw4rPZRmoqvfc/VGx6OHQYKRIWMxDIQcXhs3NtzvESU
7bbJLN5MUOwGtbPgqmj7Tn/amYzyQ2w5sjR6ufuRgjSjBEuV9x2K2qmiyambY/+YG84wvTcuWfAp
Nq4HIxHhOzXmF6JCLNnWDs/3x5yZ8RUmUgGb2wwoknSoqTo+EtGKHoBV/U04e57x3NhjMDLMHJru
UGSQ4bD+bvWbQSFOFAIcjwzbX3yX343oXSl21fKjNk9Q/qr1/8DcQEZPQ0SEB33taHAixBvLFOBL
C+BXiay9jywxCl67gMbr5GgiCOJn4tTHvBYGCEvwJywCSTiW+1WjbT4tPKfJLVTXOgJeujQ0aFB8
7iVkrdAty5+h/JZokg0O6lNJHcOffi6ifMw7j75htHNqL+rxBCxzCxwMlbOFSmwakdJV1RRAgVbQ
nk/ylEe7HfFojlNJqu1MaXMrN5xFuA7n1nDKjdz+/pHHpAtX5hKxyK3MW+JcE21ryBmhi7c20Bbc
i3TO5zbpEHLfRXWj+Rt5TKEIAjZxqtyKla0gmvWVYrF7/OiQ2SulAHaWzKUCZ7fNKEbxpVQISg7b
hku2DKX1ETCoF/RPRob/lbKEr/dJVJEIgpox0IGEoQKVewNURpg9Mg/REgYPRDEaMZC0QWQ9unPL
JgAMkYoKi3GOUauFYECQQFdvq2Wz8JtDr8/V2B9h87gF6YFaAshsnP2/TM6NT0AM34GYxC6sNr+C
Zp21wouAlGQ0YNX9nUykbbxuGtKvZINDouj57p2IZ9AhC38EJi0eLaKjs0LTNeeHilJYaXX1wRai
ifUpSonMz9iZuDJEGpSh0KpDRPPABwTEXyQzSVRavn/suQV4hfMtNhLYOtuZ6swjywLmE69J1GUG
+Rd5fO8iJ5JVFHLnFq2DD834BM5IMpyVZ523PjR1yMeKRfZFBSMtiU1nH6uqfjzlP+trRrSANDMD
n4o/8DnIRdEAVcLjj85vn3WKYDdiCdIH1Y0MyogyPd54a6n9xcouQlKZvbIOyqXQL1hIBSLfTmn8
Tv4Nr3kw40we05F/c/PvY0ZH2+k9v25yucSlCu6I9Wej18C6kt4AiRdBxYNAnRNk2rpE0NilredS
NxO+DGqM2AMINNHwSo9CFKZIxZpKu8rKRQr6AgoHBiLQUsyNcrhkRg5MBNwRr+IBbogA7/4SypuI
sytqMNPnhFlQLBg+l56p1KSIdB8czgsoi0gScXqdb8wMiGpwOKBvpP6Qm4sLQiZ+XYEq2317ftYe
qafB1YAmL3ZQAx1+jq4KPOb9SorYFhSJRDzalN6Zda5zX4EmLUI0szkmOBy6VG2yTc9qTaIz3D4E
dSK9kGKtCdZAhFdmx2hp8W2Dp0kHV7af6Hb/HbD9zEX+R2V+P4f33zqawygMkoBx6NYq0MGLc1pq
76gaDMiBHk2cnn6O1+lOUE+hikji+/lEPZJwjCZqtE2RZfTkJOtbPFnfQ3Xb6chZglNa+xySp+et
Qt4vHnn7EExGtdTd5WPG/iMcG/bRM46sHgrpeH6NklKUwrexnAktwrQmJAE01yLAD4McDbSO4WgC
FD5t/JkxO0zpeMpvrY5OR8QppcwLSmuV7a4TEJ+F4G5SFhE6O5/PL/d4Du/HN4rSWKHnea/A+IyI
GHvtvVPBfKb36BcrAb/Q1Q2y1J8sMtiRqag5AQ86GofXKrw1mctTPzakjOZ6+Nab6w/kP62YMXYL
Lvh4w114MLL3i2MIUy78UaaW2HDON1ritQPKBpo+y5v6eOPfT8boVEJFlIOmET7Ayb4ZsBVDSI/f
BBUPZuO3wE8H4GfozN36k+cLjf9whACggzN1+KqbYVOek7A0Q2HYhPky3NPL+5L6Kpe+IZL044OT
gIa19/aOI6EJBl4K+LTne+ARFTTMOxifkI4cRA3Ge1xwPIXtZaezYL4LyRaSsedg5ZDjD/9tHpfh
yUTDoKCyn/zue/Gr5upcUf6xfWv4AkCTQEsxMNmMyTIoEIrydhR11uv6ut9660/OyHZ7lKo8ckzX
pmnu9FNHVquPYrmzViEEkgD6PcwpqA7L+3Dqbr5itPxMWLKJzYaYB1at8wtYX0hSeTMnburAYTlB
9TDoBAMXfr/agB6kEniWOsvrdbuQ9JBR9Ofr+RhgDbX0fxZGRzov7ER08wzsZBFIciA8xnE4uIHp
MJImQN1A7OYk6YTH2PHe5OjkMp3fKuCP7EAZ9rrdoliQkHV3uF637666P2fbM654DUzSx5Yse7K0
lw45c+tlpJqE6LqVMMRyV7jtiPKyOPlkpcc7dMhav7H6rT2fnCnPynFo9EBfJnpExxlCnhoKtBEO
WwPS60Y4+P17yuteJM8s86QdMBzi7QC4LBTQ75fZt/vej4YzlSIXPqQ+ZQRXtAgARfn7fERTu3Yo
rKOPBkAvsIndW0ptLq07JejQNK00RBDQNSiyDamRAf1/GRrTzhcN5i4cDqkSvdnsuqTBH3N9bmJy
1v6NZUzpixxPkVa831lSAKVIZxPhYcAEFyedq9XNTNoYYFxXgqPgNu2sim/xwIpxDuOkR9+Ru3w+
oqnjfrM6DyS9ZdJRnQRDdoM3lYI6fzLHcT81FqjWIcSF6xzaiu43QCWzfEKHeWfVYDJlQoBHnR0E
Sp6P4w8MPXaOt1ZGgVAjtQ2bxbCCVBHE4/E4uW73tL43XtJFTY7t+nis1bdaf/vgWfJBEw39Gc8/
YTIWvP2EkesEdqK2+RwbMNWuII8C3TA4ZQxjf8RVZYJRhjvEZPOhJ9ppARxFqM64jqmlRPpdQRsP
KwPfMDrSHYv2wb/9X7UAiScxkYMZnonplfxnYfDsN5EAZJ1Ex28xwCIAZsHVROc1ZeYQev/HSv6z
MnYYQsRKRQgrnr+IyOs2GdAJ++URJJqedWxevngC1jgCuRZth2hvmEv0YMz4x5mh/pGn3AxVanyF
pmV8RDn4R+VHsELHeL5fpkygiIe333/zLY/OBVO3WSU5Hc4FWriLWDDsTF5myhxefOIljWIhMD2g
/0ZaA41C96sWBj7PVWzdA+9SgmAmAcoWHejaMtgSfcNCizpfSR+puphrLpvIbt4ZHlfXBk4dUShh
mCO5a4ofXrAu3umXrAbJjZlBMvwl+Xw+pVOhBYJEemjZxKX2F0nerBrN5H7JJUVvRQAxdbHOAxTg
V0e8k98DfyZ7M0zb2OHADhr60YdK45F8P61xl8VZ0bC9JYMEsApPFZNqKUfoK+UfFC5dRdlcz87k
Y+/W5Ggl/TJOkqjgejz21h1IXgEXgi76O6edDcciUQWeScLNYYb+tvrDQFEbEpGhQE/DOBfQsHEA
aWu5t/rAUEIja2kC4k0t4i4eSA3pTVVB8GkOpTVRf2AGfuz/tTpcxTdL6VQQnFcyu7dq0BOJJK51
gIglXq2rX0ZVohfvhQEPQHS12cXzPTS5rjeGR240D+uMZlMYZpUXb8WwJAze6OTN5cx8BdbJ58am
AtPbUY42USLZ4D6MB2POoaEcIvykiRm2hzlsCTcE1Y+LOGjHDiIzwrjaEaC71ok4obe220JdG8gi
LepzZlG6iS5G1TNozWLUr87QPw4RXES1SM1fX6/Wh5lLanLAoNwYFPpwUMcNtkxmc16jKL2FTD0n
G+WCc9VYna2sTC7ijZnxvBZJxSsdzMQgB9p3GWngCGKiqLLyWrJzR2TyiQyySHqQEkcuRhqu5pvN
WlSMB2SZS1sMWS4p/ejo5/3nO6RN3/efy+VxCYYVw6FmccmPN74EMBtKZsjRoYwqj15SWVXFVQXu
WYvuWYsSUlXg5rzco3QfNiDS7Si+ox446BTdDy2BjlOWV35jIaLBTSyqyiezxk1M4v3yJ158XSAh
DvzcoK14Wlg2cRcfK3C1HSTNuTw/KxP5l/tPGc0yEAapFDpBY71yhNuDAYQwBh5wgBBFJpDSS3pp
Xt7QI7cr9qdDNodTfcQxjWZiuM9vFlmmpCjuApiXrWv3CwIAdc8Q0KSDM5Mcxc3Xhd+L5G23A7s2
cd9/Ua1/Pv7p1f63EiOP2Ad8IQYlViLtLlG5z6SZWvnELr6f35HnK0EiJjk8BphquVYbV4NX+6H7
qnTIiw79sOVmpS4W37KuzLjcCWd/b3l0XOWKbqQ8CRsElgX4p2i8SDXF0SIIyIZgc5EgAhCaLrPP
hZcwXkfpbLfxo3u8/4DRzdqXMt03AeaWI9dg945ijKuducVySXjN1Gljla5O8IhzUeZEbHZn9yHM
dPs2YAa76xqhGci+QuP8c/Qvuk1WqqsvqJcFmmWf76OJ5P690dFTKaIkP2ITGG1UoSJaq71vP+vT
OTick9VyaQr6JUTyOia08YbgkFTMUIIH/eJcZDpxKd1/yOjB1AlNnHh/viXTh+Pc6O/v5VkhUALG
y0lUz752NOM1iTabN2h97uDDCdAHeDuZ3zNbcO50/23Rm9PNKlWWJDE2P7V4vYL0IkNsJarG0tbK
tasdfyR9o0vo8ocymrU6KNph5nTPfsBw/G8+oGrrLopcrAq7LTXQkSG6w/2BSfDIsiVmuniBgMBF
11eYgXB7cM2ZF/TjzXy/GCP31nWyENUU7LtoL7SbtZxaDPhN7Fj1s5l35CPx3L0r/esdvxmrLytV
qwyuNNMjlPS2vL5f6uzyRWdWO5XFRaLNbfrZ6R05NzDapxX0VBoLqATBYLSle3JIPcQFeFceAXfa
bCINjnuFjv7LN9Q9xeNcX/9EGvl+ikduTgpsyvPY4bSD1GA9ABWAVqBX+QYLHazha9eD3sbL5VJp
MigkdK4jg+ItlNP3KQFEHUu/WMws+x+N1n1keP9RI9cXxFHm5PXwUdtG3yPXiLsd6c+j+UXg+LwX
+HwHu32OEfTv2fDE7t8eudkDveJSUTDYBYniNiJaudkaEnptbe14bI8bQh2wFYCyw7t05qjN7PQ/
p3xj2Qa9jh3QsMyBrh35KqNLk7VXQvIn6I2kZvXn/nYCNnE3w2O4W54XiRulsJdr1+xjy20QDxKz
MVCie8EQT46hzSzqxJvt3uQ4agMPKRWEMJlq9tY2BcNb2Qt+b6+7Ob/5mMW4tzRyW2H0PzfY0Ku1
3dYbsBnv97EWqQ6xN+YLUm6xSHacfsI2Ws+pBc0t5chplUpbJMpwosTILAvTRsd9lKthv6SCudtq
ogx1P9JR/BXIdprmCmx1puZ75IorKiMGyk8Y6PL4Iqlf8uktgR/TrN8D6A3WM9uWG9zDw4kBLTYH
YSJRAO/Y/Q0hd2Hh+zGiJH67vlZIbWaqcQy2R/nsNarpIqNzWLpGueaOqFpAGhO8wWp8GC6rhdwP
mL1ZIOcEZARzcvNJo9XPHE/OSx+f1B14KIWpW7hyspR64Edt44vskKI7qXgLzEzF5LLfmB0tO1oD
oyzisBTgqNJENZXfIi9V7cyE2Nvzw/uHono26aNVTyDsF9YK7g2BdIcawi8okyD4Z9XPGF2gWHr8
y6zPOXbBEqd6t2M1FH+hroM6EWvkr5sLBxgvDbKgmvzkJTmyy0tlvPk7YaWDJEg7oE2A3VIbsZub
pGHun3356MZjQ5dteT5qIC3L7qqAtiiGm6vPT7/JsBUHQDt0asYVkcyOM0+Rh7AJGSlpiFiQjbJx
+iW93wGRhq4OHT0sixjFs7Xzuchm28ce9wKk/mhFlCAxiD6rcX2pz9iihuwjSiV0qPlluaxsKldp
O9pBpYnEtBRqz7cEM8TH9xN7Z3FcaMrimml8N+4sjWJJ8ONDpQYq5wdKw2acMfXoXe9NjUL1DjxV
ASRDO4TqtCns12tZXW/BhYWYxdWymVM1bOWHcaEuCw8z5L/GCDumTsq8bjEucJB7GUG/qzZzmibQ
kxgPnNcAE1XAZTjKeXsFuv26HoVY0GsMTffv784CtAQ9uXR7uSI79dDP6UVN+Cgg5wc1NxC8Qoh3
XH9SULNr/dLpMYeV3gAw9rk/9gtRKwzgfJMlUS1fb8ivr87FexO3MND0PBojQBOEtoVxH7Md4EVB
VUJn+dWqa/RUEkFNtCtKQLpA/iqVXyBsIHE6l1R8vCfuzY7CzJplXdbLYBaZUx2/nUKQufEhQbR8
vjsfuRSEe0Oj0NHPcql20a1uvSLJFmt75EOC9Rlkeej5U9aF+lmYe08vVAbZxhDk0vvlRmfXK0+z
wDlsWokhLmpztarNXWacShX/rBLjRBOadOi9nQOyTG1vUBwhXTZ0GYN85P76FEuIEKWC20Pf+BSv
s8xSPCNo3JktPvHQwKTcmBnc8k10yfBFpuQNthu7qg4ZlI7Mr5CYur4bClW/p1BXF6WxOC0+Ai00
ny/IlCtEPhCumIdYGPb7vWk2S6M04uLecmxHLZW9zQGP5q8pLkI7pDxjbOLhAOkGFnrhkAkDU6Iw
er0rto8qZIK6QLyh1ilI8rAFKDwejpL6iRrdRcYq2oTaInuSm3NYqGFrjX3VrfHRYrJ2kedViASv
Ey7E11REsCMhy8v+FnBbeYYApJwlnpjy+7c2RysL+WaldiIMmNm0aOFNF5KkehRIkHOOdKiGXjLp
8HxBpzwIGpAgSDOQmuEpMgp0mCYOay5kaku6wOWD1zgxMl7jlW1t2dESd/pzexOzemduFOxUeURl
TkvXFr/yNfTEgXiTiVSqeHFc0y5nWDUmduudseHvbw4KH/ZCGRYYG69KlNHFWpZfs33pzNTpJucQ
kcGA5EXJFo3J93aUuhR9OSkbq6Wh4ykKwVZuoM/g2p2gV1lOLRs/YggPGuuochVT4Dtq7hofdsZo
t+KgQDYB/GoDonZ0jQOhKkKOSaktr9Vo3xTSgcmSWkUX9ph8Zp9cQ6LP5yspTkQOdyZHo448kUlr
GyZ52kzzt+qTYj55T029NR0TJtO8gHjM0m3faCxzqwnpNosPKchsY7NVtqH9GnX7EnBKAcS3P4FS
gvR1Jbdq220T+8jj/4a6I0TOaCyecOjeQV0gtobbaxHUijLVk80wNquUNKd+xaEqWX77oM5dxbSa
lRc3/BKFr7g5ipXKNUuhgJ69DX0bvZWW3irza3CclCrYXcVu83xaHlkJBVANsHBWaGpCb58w8ht1
W6FGkqNkwqfr/lQwKmVU/D7ohpaqxF1VLdicdU4GQftLjBbsC6Q6n3/BxOV89wEjJ4LEQxdysYe0
R6PxHYl+O/cXJeqoNitxZudP9BdgsDw68dEcgqDrb4/cnDCOTku2xGVksZkhkHRTa+mG0wx/Xxu5
EZvhci27qmv068iyjR5Ct1tOtY0IT9iT9N6qOSSfzR01c29MxYB3XzVyMmHaUjXT4atAb3kVbLIF
bHaAz1L6lQJRX+GtK9dUU2vGl064G3DqQNQPnOVQev7L0txMRiSmIjiFw9aKexFblFbjCsERUsoZ
2vb86/NVnjjwHOTnAZmVuYEsYBSCoQArh0mTtZZUUt5rjdcp4cXWntnNE+UDiPhCsxqctQB/A9xx
79oEJXFZWwZMXwoTAjEDI7Q1pXU1UDWlNcklq0d5FVV6SIk1keZBL7xr1LCRVL47ifmqKMBdl1OL
1NUZzng+A1MnDX11CsBIOGvocBk5IF92mC7opdby0QXVGnm04YWUHDL3hwUXBoqVYBTGW7rQbErN
MtOhZw7axNMUmog3HzA+6pHvwSEDOh69guHLeG/0q+Z8BuTwu0BlZQFeV8jJsW81TaJujf8yl4Ob
OOlgARgA08BigclpdL+xWQ0F9xzPqRzYdWSL7EbbBgtj3xN6L+6bjfdSLP3V4vm0T4DQMOobq6Mt
UTY9+JxYAJfWpRECMUGCXUY4Y2+cj5H5U5JNY2y+JBWw1ma5areWOvMBU6/juw8YPQowFwhP+eF1
jHuAMUDpU2vtB+sAonWauVenZhiFb6ipA/YGxb7RtdolNCU6HY0IFP1nAgoV7Wvcn/to0SlLSZ47
bBM3KkTbIduC1wP6o8bPYxGhQly0TG+5kcpdq48AMAok316IqH1dLrtaR3ssqBN/TnmAkc5N65z1
4e9v3JfkUpncSLBeZltwcMJvcmj8IQp0rDoOjPN6BWKXYCG5Knt2s52rP99XEyVaMDMBtg3dGmlQ
aRzdW2EQiEFadoBWSUa2dRkiO78AAqxdvGRDe+MI+75eOCXp6BnLE4t8Z3g88LyRwNfU4j3lL1hm
5YiElTcSX5OEVd1k5vU28UZEJw0ERwBKFSAGObqblCytKDnHs6LkNvUnr/zm7VmZEyOfgKPjZTSk
BWQJsrhQwLtfywwvRKZUcDtw5LVTG124+t/ib7thDFDeq4KRkffeqDVa7Tey2XwwxvZsAtrQq+kH
bulsU+ubN7Q5rHRzs9E/uiWj89BuWl56dfO2Wv0eZjzZ1ArwEhj5IQgN5qCxsJkU13TjJ2xnhekB
dJVKpikBOm1KqM4gaH6+zybKQtATuTE22mc5mlppyYOx9XYvfoQa6NYtIh3LxZdp6uiKBoEkBc51
9tLMOuyJ18+d6dFOqxWuAgST6SzWzBAWeeTTWH+/bgcpwPBVMVcf1FKY8WBT3vLO5mjDNUUa26UA
mxHJXiVy9ZdbZpe++jPuY+qxzgOBDWF4UCYBqDSyE/JlQfU1pjVBAizWElXEmwOU0vQSD9gC8Zdt
lLp8jbRsTy2ll2/hDNqL85ymz0QpDKt78xmjO7G2fbtzG3wGCOMZ8PjuSkwuu+qvOr+nrPoTvZYt
mvfA+bo8MegnFGa217B7Rg8xQNDxR0SLBegGRkvM20WCWcDJ65Kfwt8V8vH59v0D0z4awOOCRXf2
IwK193sUU9uitQDneK+XnNZv+Fd5Bey+CDhBqKFcYOZ6sMxyTTKtE0ojivY7iASAXI16qdHAWEJC
qEPqZO4UTw/935eN7mU8gTM6asvW8iS6WAeOIO8EOTw9H/8wf0+G/4ftvrmlykYpOSbNYcRm31jW
qV6zGNElupbi7XNLk8NBuxug7oMu9Di36nRoXKgyTLTru6dMRq89N3fhz5kY/OLNYDihEGrfrlrr
terUCAIQWNJ9avxhgjbREu2HIqe+rU6oUT8f2+RpFW4GN14rtqV65s/ylV1tDQ59Zol59EwE7lqm
6W8s9sfiV1mGqKrMZdYml/Cf7XG6XIw5uc6qurVqUVg0ELBUPmmx15+PcOqevRmgNIrc6JJqwU+E
zegkP6WtSe2F8QzfjbT/wAxaTpCEx055kJNrCxD41FzbWmnqqHL56XBGnZ4KPL2f25l67CBe+Gdo
tFWiPgCPCtu1lswUehSjW1uwc4IdlJAYjdsugMOBh2Saz/5yvqSmYN6ra5SnbIE3MqldOiz/qrTR
zA4erD6cxpuvGm0jTgAYXqGxlD2KmGe2kAPDDXMAJUvgT1w3Cw5dzX/mlMzNQAkn3tqYDlQ90EOI
vk1hOFk3JyeCNIgtUOiKLtLy0LCenmWHrn8VYnYNIe+ZmG0CFo/qDloNWLyA0R46TkS3MYVXf4a8
rF0ALONpYk5iBYhxUkBJr//mS7T2rcJLCSYX0HW0v2Kk9hyYD2fymZN3+UCMMdTPcMeOT44g1AqE
a4ACzn4j52ozvBZyelJvfe5D4g2/hYgOVHV65Tqz+YZwcbzMA4nZUFSTedTv7mfbddmatmuHBtiD
VhOkibfULiXRi31xZ3IoU7lU0FgibwYpWxQJxxQRcdfWTsxGvaUxFwakJp9mhWJ3TIpLNeMDJ4Ix
3KAQ4kGRUECcPApYuEDscztGLcNflpXaagUQcG1HwuPcywbE0Y/zB/Q0Ol4FsDDwSLTfz18VFHwZ
pAj6FSiWbJW2t0W9KJEMNkBvzMgkzErWVbPe5lsjZCXqM2t5+9olbU39F2nXtRs5siW/iAC9eU26
8lJJotwLIalbdEnv8+s32Is7XUVxi9i5M8CgMQ3UYfpj4kS4vJ4NKgmmwJAkIY6EmUuhAhrZTuXy
34MUNslTm0HdED0SuhwQPgD43cxlCM0/aGpQA3RUlchDRDQv6EFvtEi11UI2cjtPkb39ldDE5x1I
ynE6Eqx6Hpm6rPCjVckdn90NYapMumPoWLanltLMyVogWYkoNSBdMCAKIZEgGcfIGvogVrc9642z
lHZUusu1fKB7eczF4FiFUcVZasj5EkkFseBdlqOOsgexghjfpVmjVK9arnX5fRdHlbEtub7g3KAA
s7xZd3InmC3rqewYA5UEaJOPY7UTU9Wfagiirx5FgS/RnNL7kuBktA6ecAeGw2M6RrQ+hooSamY1
MUKTSilBOJtXUYwoz5BBem6octTcD00M0H4zcLl0GqnfdKbMihGtGWMKCbzI5xIw8YiUb23FF6Vw
I1T6EIHWqeQTL5dpl30pSgokOxlGOYo+4R+PIJZK/JwLT6gPyMVZTXtD3mgDiPnPWtmG6CkbK4kj
YiOWuU1rjY6Y+mqImKn3aZ6+Z2CsUu0ICYP6q9HFoPqS6zYNwF7Fai7btLls9LuA45T4GYw2YWyH
6IKlT3kSi0lJqhqddFA0SGP11HWaEnmQXwjQxoYaEJrojWQoUO+pOgNJ+SBotUmbW82EhyDvW2ZR
/LlsSKm0+G9hZJAONyDka/dF0AX7ukJi5JsGQkT7Xd1RJTxxbasqb/iZAvCIVOu790ZqmgYadpnx
RBkdRzJA0VC0yzalueWXIGS2xTQ38EVGrA2npuLC0G7HWFTdIKdRfGhFI4ROmCj7iXJAgoaL9n7l
89mRo0iIubhAdPwoOsz3EpNbjqRdlw/2GOVZYPO5X5epWVe5kph6iX5g0F/V2Vg9BZA4lGIopxh9
9lgUhcYOmVZCcISKA+VMmUN71EbKElGyVQ2TJJACyYrewrc0wbaByGoGtu4sE+yWq6R0X+Z8hskL
+0aBZCq8GgGtb02iDwTNkgZHurpPy22a9kJ5DwYCqgHeO5bjuPEjruYfFX0AZIYZaqW/B72mxZ8s
rwrFDUZOrVH4UKPO7nxqjKYoRl3oCGqQSFgqaZBPTAVLkhpVbbkTwlEFaUUhtrxL64pmYGwpBeOL
y1IIIvBBGygWg97bbwMpntCBlGUQ3oVVEXInocqExKZpUDY2p0dD7giRyBcV6XiOMitAM4r+3WcZ
Z4Ouhb0MoPYJoHrUD79vPzILXZmQ5J1oRtDGK+I+mWVTaRml+dCgUwmJnpb4vq3vgPSjj/TQbdgr
V7r1s75VLWGf6qZ6rKGh4Q6DpaG4FLh6vWvQYV7Yz6GDkC4+rz0WC44OACsg64FonKYLyvT3F/5G
kA+A+UQd7/mlWpl9VyK7LCTgp8AUEnHwIYbJQP0XDVy54sguVTOgEgm+VwVckaAVF69NG6xMsl7o
ecQhRDwz/WGo0V88fmq7KnENwYlkc/ge3L4wkYpvTtFTGK34HUvP1ySUh6QVGKZ/cAjJYlklCYI6
jyq0t1iXjkQs0ZZb+N1at7iwEBJBIgYVDXgAioiWoOvR8gquRkAu+T/hLdJUgCG+168F2RXu7f22
gLac1Fz/WppGfbGkdQsWUIlPeSRGOtDYgOqCTH9q7cEKNqoLFUYTtUSCclbUkR2AZooLLoz2abS+
b3/J4gpffsnME4molqmNgi9BDn/6iCOavNx7dD3V1mEXo3ttJd22lCS5GvosSVI0OOyZ9L8GJ7Zk
q+sI8mDT+Do7ME0T+ocreZGfJPxY0ctBzk5QXAeiFLRYWMDLPj+Nk7sLLBNkmatJtumemDmrV4Zm
MUnUa2074FpGx4tjsX3hyFsztbqjteaqLm1V1PkMEecSPBfzjkclTgu9A3bVy0kQme9hZVcv7CFB
ndonU4dWa/2KVy7JpWtIFQDUkFFiQZljtnA09nOxqgfecxTOFB44Zu7O4pqq2ZqR2UqpcPaVksII
3UIA8WDgVJgo6RvWyrZfiOFAuPN3MLOFohpXD6KAOxVCJPkLfYPO8XNsnMM7IANBR7GHIAdeVhrb
jW6HGpHXTsHSRlE1vDZIxxuo284ugD438ICPveChGabxSQJpTVCOUUd/PXlmstaOsLRbdCRHQQaK
AECZk5SrZanrvS+PHpcL27zeCynv3J7Qpcw22vD/mpgNqNTUVGGcNHrs0U/AEvbx7qB/cFvtQe/7
ACEXYhwh5JaRE4qTZziBv1bsTy/R/ORd2p/dY3nC6RB1wxB1T6nQd2O9P0V27upW5Cb9bmr4wuWy
4XC3+Lbya63VbW2CZ2eDF4Y+pTqwggUdTrqab1oO0frtIU4juDXC2dGoCxzLvtKQwA8c8MlCTmqr
F6VT++XTvzCEEhG4+1ARkeYCtUoVKjKTYiDBwqm8bTTfOXNkeXvbirS0YgjskakGgmNqh79+AyMa
DWmu+8BXSgTvgPA6mq/Vq/UKnCUYi1JTQOdS/xaZtl0QCMyO+0evvjfXruxpX85n9fIrZitXJloa
VzEH0pviHCpHTt33a9Q9Swt3aWK2cDQSgOcHhzjASjlJtBGooJFULbgFpbVk0ZRZ/DEaVN2AQgbh
NcAg13PaRJKYQ993yisor+lG2AOTH3+mW1CJUoA1P1eWcCE3A5WRf8z9yAmVvR5CyxUkHwilgN0G
OGOw0Oe5zU1kcw/gMLG9N//u5QsOGxRvHs8tWZVzWvuGWbK1T6MglVmICup4LDUQFxVnXrcC1CR6
9HYq9UfU2lyyKlm+9IAg/OWRJYIgAuAp1zMtsy5B3i5nXtTgnomNfRd7OJFa5AHVSAzlOGTvnf5U
Jp9A8JMyjL6HobAM/3eUQhnC+L69Eoupqz9cuRI4nwGRnR2mKmUZoOkTODZwuIZA5lpwAUDRiaBY
eunetrawoYHDxbsFlBlGP6dVygzB56DUwHuZqqeOxOnPih45Gd/GVsyPqXPb2sLdiiQZhG/hL8Mr
nku0SdWUsu9AezLGSmllTRTYQNq/3Tay5PsjqQnAESD0IHf805504ZFLTavHfAjCE8qBkgoFvLY4
CS2mrwGcR3lSGFq3G4JSTWPTACR8RmXlum6pq4w2S9l2pGjg2OGhhvjuvIsAQNkgSQQkfNOT+hxM
KJN2p1X73InZFgwE6BPmetM4JBUZ10DAS6WZiUoHtwcq+CpKfNe7WqOUqnHZ8l4XfAziY05fokbG
C0Bk9pFG0Evr78M62YWJ/NhE3TbmfLecmJlfW0Db0sbUo02J/pjmowxzSwm+FQY80Fp/7cLDAQcU
mDBJQOoUDR3XH8mYSsVEBmZCPh5fAc1838PjGL4GB5EwhRecgx/0BPAT1MvR2/m8slEW7ptL6/N8
6hhAvg/ZHOYN9a596DWSai885wzSOarRYlutqU4uEA1BXwZLoiA3jfzEj6x0rnddJ6goAAxk1GJz
CAzbj3x7TE48cjxyeAQqcMc/paItAgu/MtyF9xEMHMCKINaYyJxmF0us8lEbNtzEr1Tbr4Nj5aNL
ORu0zcApdGgEtG8bXGpouTI4e5DZmLFBVwLeG0qgOoGubXoz73CVJdbw2SaM6NSsgGwsuq8gcIvi
xAl3nGSpiJxVt5fdKrKR2JMHwwzWajELd76Kzh6koMHUPal+X288SJtwDZeCeg/p8HcdNAIfdbJS
1Fo0AQwBfGkgkSAbdm2iavzYqDocwJRwBmEbwxueqbcyxQtBFvKGf43M1hSKqW2jIl2Hrr/KEsFw
Gu1SF0+2aloOc4pDtlUOTq+a0MjAhmpcXAHlY7jj99kxctayW8v7G1rg6LCDVgHYwq6HjIp6JwZa
wXuBJn/FbWSL9bbqE5uj3xDGVXsn5n63kQP9IZKtIlQW4jAV950IFmiU1n5AJrQ8G2KJlbzXDxwZ
2teI8C1v8ipJKODSjCDpRMJMcPKQEa54pvH97bVYKu+pMuhI0b2FIiqeuevRt5SlehZiLfz4sVVf
CyTr3fZZD8wwhEiD/CihLCTXPGQ53TqEkIPVtHcSuJRuf8Z0Zc78RiA5EYxCJwX6ZnNCcDg6hRpR
lfdElUj8fflcGVa0rUNLhuzpuILcnvbwT2PIZEryROY35zHT9JrJPTL4nqADpo9zJMlIkK9E2NMe
vmVk9kiMZSkOcQcjRu0O6jMY5wW8693r7Xlb8rswcf+MZf5gJl1ZizLHYf+MmqkZb033nMb7MDzr
ypEOdgcfTNjetrk4fZOPJ0E9FKX/2cjyQROQHA8FD2J7xqkLVn5eXpy5v78/H1KTlOgj4HPRk4JA
HUnNy9GZ57VCdAJepRmJApaNJIsz9iH0VfrIQUpBJqjNZKUVI0OA6oOB/D2RA0h7O/1YUDtWfBB9
9gYyO3YCav49AgcOR40aUk3GWICH7DctImYGvVaF8HoJxezCB+eknfZc8mtIafseoiLfk6FieBeQ
smQB0Xv0D5kZawwR5HBjEpOo7oXMFZSub8wCUSwo9TlkWsysSJU7voOLYqcSlZ9zIdNlawR3LLi1
lajJ3WJkoROrDIy9vlJyr1VfDYNze+WWd8vF1M6uurrLUwOVV2R9mhr5LW0DaiekPZk5htBAuG1s
KSODLPY/++RP/H3h0fK9NJZcFwtedRAsp4amBN0yJ9rovx3RbO7YA/SXT+NBBztauG+fYjRIrHzB
kqt0+QXT5XvxBS0vo8W3nHYqf69zENpFRepOkQ4ltQt2jyLcUGz0TLdo5fDlq6waVqdmluyfx9BJ
GlAr6PcGXWvqXnr8Lj9qCjcuPirMFdQ8VVwMtLZx//DMpP6LuAo0WnrIL83MHvKxblDDLWAGlOWx
dNBCuzNcCanMtF45sItOO9Cr8tR5A1a4eThmsElQWMBCK0SBphbKBnt0ZUCiIMW9GgNRyx/kTUjE
Dd3F5/4Tuq/lVNJYzbIvJB+w4f5+x2xmkyLMcnSmC17aWc19A+HKvX7IGLFRWn65vbWWMvoTyBEV
lImf8ofsIh/SoR3zTPB4qLm6aJMUOhTFLOMcvO78r/qugKLF42bF6FLgcWl0tqY+K9NxVHPBC7dw
zmqSqdMUV8CkWPpd51WFQ9c0NBYvYwkiHdqEp/4B2RaD0IeAcCEgrSru8sxqa1sMVx7/xRNxYWPm
ggRBUaeFABtQNOXPambzmZcjuiXjWoPa4tMFVR88Wgjb0K90ffawZplSoxnU06nr009F3fP5inMx
vX4/3n1dmnRg4UP/gAI3OeulAVGjl+d2CfUCtEAFh0Il/L0ybKM1Is81a7OpG8OgpVIOa5XvDoC3
3/lTni1Bt3exktpbvE8uxjUt4sW1xbMmCcQOlnRqNfCEw/sytrvuE42Ht3f50m4Amk+DVzzhhebQ
U7Eag7CB9+RF30kASsQmArDvLefBBa7+m/fw0tZsUDlSr33WVqLH7nj4FEZEOOFLQgeXkZv5XbUr
1tJ2Sxvw0uC0nhezqLaRoo0GDCZosYizjaS80t+3529pS1yYmOdEdQamCcmHiRYErjY7vHf77FkX
rHAlDbIYN10amjkTRQ9ONSWAIaUEI1CgmyF79sE9X30wrBloyAf5sX0sw5YMkbq9PchFT+bS+HRV
XkykPuRBR/NM9EIDolwWFg+K4gLKLGdAVNaERVeHOnMkfBAh1Z2IodaVQxszp9uguOfqXXGI8gfG
DyZtnKjd1KtKscv7ZSK4ALcG5CKmv78YplzLZSrSWvRSSDhOSR5LB/WnvKmKu+GJOkq2HZrA1gsL
YCTVYavI26XcpyaBVQQS6n90gK7ti3XO+TijyMc1ZtU8ZuCNsAZTsaV8J8Qurx5qeTvIlnFvRCvx
01J5Bqwzf03PjgonjlXTIG71lC8n2SgO2+J4VgfII4HG0YGKfWaWZgJeoq12ljegBKI7cS/yRMS/
nMu58oGZgE827u2dt/Qg/v0swFGvZyRWoKuB6gfkD6DBh/w+egxuG1g6v2gkAZwakNMJd3JtIODK
YvD7SvB6JFjdIrT6gqCfPXhC7nXFQV5qO0PHGXoGp2QMuqVm99+YgyMgkAf4opbw6VsgV92hRHme
NI3+/4PC44HyL8gzVG3O/ziMFU2CXhA8QJv6pNv4Rm4NYm33XWJVVUmAQgR7yIrRxZw6OmIUCaVX
Xvgh91H4Gt+NhY4YHFT3DGDE0a7vlWcf6F07edzn+zXffgmkrKJKoCExLAHCO68pdpLUsRFwwYlD
vDoce5dqpHTMwJIfbk/oogOKejM4gxHS8igBXG+TcqgSYMx9AWLH7z33m9O2ffBLrbeZXbhVbIqh
xfN2VZnRW9zvS2HlkV7apJfWp1NycS9xcj0afj5ZV/dt7sofZfCS6NsquFOQHF5tNl64htAgh+wQ
mr2RBJ5z3Q9Rjb8aIxHkcAkzRUijGaRkr1Jmo48DQHSki+zqmCWb9Ksu7UeZ2qC7BR58o2yhIjkE
31kw8WC/3V6Dha+atIvRH4OaCADAswewZmB7yqeOtimLwMoI/O1rdf2lE3plY/bOtWPaqWIGG1wt
Oz2XOjInH9Ta69vNUB3j4DhwVljpZpH3Tl7eCdV//QWztw+iH2LLEgAr8hF1r86tGCL1WrYHeGcC
t2/8YN+VAN/7Dan7wZGNdFvWKyC8xZkG0wLIBTQZschsu4GOpx7agR+9UereB18zuTheWcwFfmYo
UV/YmLnSupYXWskw06M7uvEh3Ibb2n6Hzh3+dRsyPCDHtP1DQr17bMlaInip7ADzqGYCHfPnZF2f
KOCDoVg+AMEB2aTPAH17nAnSxU1iukCOeBNfE9gENqF7XhMAW3jQLg3Py31jAyCQagC40kJ3Xj1p
7UefvVJ1pa6wZmV2VvSc5X1XYRc1aZSaRtne16m+YTFybnzLObcP5v8xmUCvQ/1TxEU8OzVF+J/J
bM3GOh7vMqd2I5uRB4LZBIl5uwUl1vnXGonl0jZF4AfYG5rwJ2Hn2RoOvDKCsAvAFXWXBA8iUPC3
B/bnoptFl4iJ/rEwd+4FaYgrZLVQmyX9aOpHqPKiFfLuCZsTqsrPxtE4DmZDvlJzwL4Fjbwl2sMW
LO6orvx+IdyucRVTMJFkNzmJ9Gtp/CV+hKvvmy0zRxslyCJ8H9CcyC8i60ed2Mnd/Ojf+5Pil30C
H1ziVG7qUBtZXLTYcU5mwum4PVNLL/HVl8y2QKr3BnA1DL00wUY2wc3xjr7cIzuN8b/ZbJdrMrsg
Va0S0HKOcnCKIdfTpGPI+ja0OgLUF0i+QasNL7HfgxNmxcP54wze2g/Tjrx4hxPcJqmh/rH9/sRg
GzRLJNymBG4HwaIP5P6rdQq7I83m9+EF5F0EDZWZSY+BVe9XYWiLzxXqOIIw1e/BQTj7HlmuJckP
2dRwXaEbY5OfdauvTrL0mAqCBYxGq5MEVJbbldVeyPRCau2v3Zk3BCWcVm8o7IoudBRf69++QdDp
u7H+SzvTNXcx313US32QwE5CGoffWQoDwWFPfq2YWbotNVAXgNdQQzl/TkzWQcZDLNWehxnl6w4a
ei408/jYYs/oBoP2s39aibYWj8ulxdnAGBqnJKGHxbK4zxR0v8hmT5FORE9+dwiPhnLy12BpSzG8
Do8O/Q4i2tZRfbyeTI6X1VIegLU9dhZSf+8RVAq3hkpatK3YKzO6tEEubc0inQh5YV1MRoRtLTm+
9jp69DV2tOxV4fAF/n9EGxiRqOMUCPBWrkelh6NvlL0AED+vm61bagcDp1DYpVuXPEyquU7tmN/Z
UQezh3veS0/P8unZsPIaV+Haqk7HbX49QI8GbCqgZgM2aB6s1oxlgoxRH+PX4KyZws5s3EnF9xuH
f2XTSgsZQgz8r7HZ3d9r1O+DalrOPXM+35331u1dfedg6z48GGZH6P7+6bf9Yn+U5kvlDh41N9Q2
rOBxPd5cQvnr+BZ+UtzWFWUOlegHPaEGh1pA08nZfkxSqzKojjVn6D5E68ZOEdvQMtiQ3/FcMDG9
jNo+ydT8OVIzfqugNOfGPNNOXR5NXWdF76LTSrur8Q+J2sBYucEWXRZdB38PWm0V+C2zG4xjUVgw
zp/yCpbvajyRoS3MW/HGwttobM/55zdnQa5i2xLdXAO9LC2dbgD9gAoOQB9zND9YBPSwz5GBr5nN
hE9JeBo5JySFMq48WGuGpg17cX/qcSqFPpL9Xqd573JbmFF3LjChxRqz9KI7fzmk2XzGqpRjSEij
aBmBYCD8kRYVYLt6C3WioJcPWpkkudf3hclx5NfmeeW+WTp5EwXvVDMBHep8OVM0FwY0hfmiCkyq
HRXptxyDwzuK0Gb3/YdDGQ13XYmKI6mLnRDYicyebn/E4p5CfmDqvgX0Ht3i17PdZIVP9aQRvCxw
JwUE4+OldtwGgjNgTA3eTrvdWXvDrSOsSTYJCw8YaNTBHgVoKq7DuSesp5yksQoYwnaXEOh2173N
Rsw3aHU2Z+m+JSvu3tJyQx5KQ9plmnR06V4PdUh0KkfTfO8ltEwP5KX6nqSTIOxAUArJTMMq95kp
bZ83m9uTPPn0syvWQJIOgcbEfYeurWvD5YD7R6pEYFF7x8jey+Cr6Q8UGjto4JBiC3QoKzHANJJb
BmdHSBEz9E0i0ebFX0J+1ITKUvU1zN/CMUWgLfDgzURfMy6k60GlIqi/8hI20u44djYzIwbg6wqN
wRL06MrKbHvKal4XYQQrrDaD3V10Tja8DTq7L9EIoAykbvAmbtL+mS/sle2ylBmcMglI0QE+LeKZ
uB5gpIZyZHS4bfUMehz6oyEc8tRO0QuakXJorYoryfAbjNIjZ9LaW1NSXBg6LgdQPk0NVPBa5xQO
USELaccaERBS8ax9TVCMxHYF7cS/+hHZAIVQ277N7m/v1QVlmGuzs3VlcshlIGsVvaw6q2NgiRmw
dUfD0ftN1REdZPmF5hgWPiENP5QHHnkOxZIP3bORgD92xTv5eUfgY0R0p2P8KKTP9dW6oK8TxLIi
3L9tRML9SiF2IRa5/v3ZQUEKXeppC+02oCaJqm3lKDSRWjQVts+qR1mFYlx9NGKrHLc5Ozbd2h77
eVCv7c8mG0mIoUun8YkjyV+G+1p58hPLTx8S/4N9JOqd1pvarxxkM4Cx3l7oBdf62vbsaBXa2Eml
grFTcAhUTlcXhMvvh5ey3lSAS9tyvVZK+HllwKIMoB4qF4AyzrvzWrEZEwX8Xp6UNBSgTb5LNaK1
FB26Wq/Kj1wipWDh6hhTzD4LFQjaV6B1IXLJA12YhLQLXcAA4iNLk6IA43M/fCasHz9yPmW/ci0o
U/v2JK198SwkYOBHEA0V6KBKDsGUqW4kQLeTcK8MtRnrdMXawm5AR8wE3Z3gnj9oRAShKfQcnXhe
pLzI5VaPn9LWuT2gn08RtAQhkAi49EQeMu+ya6neS9nYTfgXKFzV1BzLesuFiaUVzxK1epqaeb6W
/vjp6CDVBfzqxFOOnp+5UKtmtEbbyjIAIkkVg4qHfgxdyK24jQv+BKyIqKeAHAWMfn9ijwu/Mevl
NPCjUPTUGgh/uqsrEsnHNoRCBPWdritjUlfM0lsnSl8r6rbpOQV7nhJ/rRE4LRRe8CmSpIClEdlo
dIRcPx1BnbRq0qWi5x+LJ/DnWYoNWuViX1u2TpidyURa8eMWys8wOYG+0RKHB2OeDuBCfWx5BWW6
8ZwTsDlDj1G2hNNgnhJL+Re+GzLQ6PafaPYFUP/MzgUCJk2LegoAAVQFbEAYi1/8h2imJig6BIgL
k/ZVxf986F9i9/YGXojaUInEzAJtBIY39KBfz200qpzPwfHwwpyghgU2wo2/bfYaiOygVNfYu9/l
Fsh7D2Hj9rbpaVDXXtWV5bleFnp+UxqIheQJXWJyhcuDwK8HbNNmYJVbI8VZG6c4cz84kfU5x2Gc
/HdhlSfJ2ga71ESrsX9X2TJ6D30kDxs3CUm5VktbPEoXc/wnaLg4So3O5NRPYLsA8Qtp3cwK9hIa
Ok0+tE0OzCx7zK+ZvvyLdM/1FM885Qbee5toMKwVVvIhm/ROGQ6KyT/BuaBrivVLLyBySlDOQVoQ
nYjabCtlDRJrujEAnTLsh87sDPIrUJzCsACP7sMPVq/BYZYu+AuDc9pRkQkGJOo7PLkAFoOcRQR7
i6UewJ+g7PrDh/+yo4g/1iL3NauznYQk99CUA6yC3ozPzLoF0fm/Ghk4SVSEctA4n1/xXC+2TRJL
wNqIzw0nbyWBWQ34IxXRKyWic9uU19+F7Lv2QeDkiPGG8zd9vfIETOs1O6AKuhwB78QrKoCU+/pq
oGGSF3yUSV5vDlv62W4DB/O55jdNVYEbVuaLWIC1Cd2msDKJ5snvg9W6wnv5mm9Rwl9L3i9QX+C9
R9A6cSiAYnkenvshF6YhGAGBmx2c1yZy1H43jGg/Mc/cRkCF205IYeXo+ntSV7yRhevuyvTkG11c
AkPNlCRXYDpB441hRtG9tPMhEfq5yvm79HhdmZo9J3El8JSTYGoPuMf5rD3m8P9M+QsVzVX4xcJp
QO8IAitVndCDf5DKF8NqRTXIDSmXQAqePYmmk25A61hbvGPnb1g/6/absRTFXZmbPufC3CiNvjb6
GJoFSd+j9hrYdWb6B/6ufdwolvK0YY8rFhf3pzzBrAFr4YFjvbYIjc2oTIsWAwwy0km2qB/jz+gM
4h4i33fVA88OdZZb9eqrsbhhIPKErkf0HIMVdGYYajRCn/SiZ4EzkyGEiM0TCL+8/hEJnfPaQi6A
v6bcEW5oKJmDeVyexW6NnrRj2BQAfKR2wVuJYfptZFGeosUwsQOqW+j/hUjLoSgi0hc5CaWzoME5
Cnu7Gz2B7kO2o+CwrvNNA3BGcUhEyF489oIpV6b6LkHfa7T47hdFfWNNKGjxYAvI/htT+RnZ59lk
hQXQzL3Sit4zeNNIt9kmZrfhcXEh8gI1bfYg7q1aQx4XTEq3N8gCsQ8m7sL0/LT1pZKkAd6D8SxC
a76yGss/d5ZBlIhIL3xl22/IiZlyRN7e3FN3hHTcGqPB4omHky6icoW2Nrjt13tlCNBzZYh4eiUC
JccgN30BvLto1zz3/yLGnuKBf0zNZlr1I+B3GUw9W9arvCsDknBEOPJwnjYbeQWFsiARiclFts+Y
hM4Q68ysISumBVWCZ095rT/4Z20/WN2TdErsJ810DwK4g0ISnivv8VHyvAoykS/Z5gDR8t3jGSqk
t1d6IXty9S2zhdaGEXcqpwMmjT5QcHE5iozlltcyCUvnHiyj4FgApg3iXrMKUqeUWjLqTPIa5SE2
SJq5gT3AbcvsKPFuj2jJKwYf5V9bM19m5AbRB7keLjcLTSvGIwTSPyOPs0fnkH1AeX63Kcxvc8Xq
Uk7syursSu1QhajjXpS8KTUPEtmDv1N33RN0B+7tw6GCzOQHY2a4Ucz61+0BL71WIDJCxK6CywBQ
1+tzEvlNxtpERRSgm10XkP4x7t9um1jaJeBjQKJRBCRF+RPMXrxQFYtAaFdjcHQEWNYAaW57iNNd
uJLKW+j1mkIKsKggXzxlf2a7UWwCXUs5DKVHm9f4HLygs/e+BhNHtyEQGP/CBkW4+gWRTs7+lGoS
jq6wMpvq0nRefsPMQ6wVOQQroy55uQLmSSImNVXcTGLGi1GGpdck+QgGREX7rfqG2lp566OZW+ZC
7TgEDD16Rtk1qd30I/gNS1qOElESeBlELRL+U0xlAGbyDsUeUpZcrZhSANJG9Hf4GdpihZgihxQo
2RdV5ZQ6qp9qdsW1nwytIKcxbAuIYVesfQNOvt0yYWhLKzU4xdPEWn0CcS29F/OqQzqhEYvSBBNs
mZtSpkpwKYA0CvDncHyLc61CDlMoig0npzVa0zUDQPAw1o+JItFNQTW2CQs1+CUqqMWarayAXD9r
MoGwtGt2eiZyW1qAs5FQodA6sxBpm6GbnfK9nVXokiTo9AekOQurD572FU/Uvm99E320yWeKqarJ
JKXWkdu7dPHF+Lt00Bq5Pgl91KHjEsIYXvxU6gAfK48GSDPFnHDbcO/bRuAE4UqybKEEcLll4S9e
2xx1tR4zlEK98KCa4eNdbAVnwRVA20Bt6iorB3GhFgdzqOyivxmn/QeSH62imRFnPnanHR6szjlC
raYEYCgnr8odqO8+8gKEoZZKTZPLXWvltVgerYq8I2odE7vG7HAocuSP6pDKntxZHXdm+Tl5ltHA
UxF+iz2lSWCqqo/tcBrXMGvTL89DKumv5fkLEuRiWjAlkj3jVSzMhEiVK+aHvHPr7n7FHVi8AeBb
gKgZd6oyh16gVxM0tEMmIxh+NcZj26GYv1JVWL7pLmzI19smLUYxUnjYqJzjHtwfIIsKrYffvhMc
Ouj+7DaP3xtt+6yvxqaLgwOUURaAdUbIOP39xVXOSYwbhYDJ3j6CmdsHcHJcfqzRxW/PPLYWaV1N
mn579OydFwKYd/v3lw/4hYGZ56QpQwymGhjQ443vhgD8veYdSm0yymxaQZh0zluVGPmhb1actj/e
5q2xzZ6mEsytaVHCdG4fj+93DlBUpC+BwwHN5OFQbk+nnUisRy0mUFC/PexFb3yCn/5nzWanbgji
Ig5CXp7aAY7j9zviESLbaNzZPtC9W3y/vKVPp50HZMd5I0EQ+Lb55UP/1/wcLcoJBS/1MYbevQqH
uykA8C3oh453jw1QiW68sosW7SFgg9+P+BTg99lUD+C1FoQIV2oCFOIRqg6K1djj0w40OL/8NSLP
Jc/00thsbo2hjwM2KpIHUfRkp5n0YSO8rUzg9AbM9w7WDjcKGJmQd5+di6xLgsZvqewdkTrc8465
Of/arAkZL2AX4PMCeIP0lgBXjZ97oDgXuqLhhowq0/92PkuS+XgXPo393fat+x/Ovmw5blzb8lcq
6p2nOQ837jkRzSEHZaZmybJfELItkwQJkMRAEPz6Xuk+t6+ddljdHRXhKpWcCRLDxh7WXqtq7lNR
XhegSn6an7rynZTC7zxEAPDO/FYQmsUT/GxW+kSzAFpq4RONP0/21Q6PzHm1fvXnmfwNUBXv+MMw
F+/oBAHvYxnAer2crWZTzLcUSKYp//wIsW2chzDPj85dmptjoYq4A2tpC6EWBwIuIG3TqAb8+YF+
u3uA2QBq1APS4fI+HBt/cn2bhE/uJ+emN9tY7we/RGdD/E7N/fcDxdA1yxA2Ynl/nt/EBxX1kDbR
kyrTeBN8dsmO82ruduN7HGxB8LvdiprUmRYtQufxhRfl1LUzMoahhkpCh8h5WDdrUPT7TyeoLY0P
aKZ9q891lD737vpvFSjaH8Ghym7RLdyW4HR8+vMU/67SgDowaIqSAGlbUKf9/OqEOZlXN9ha5ckU
J3EccpTbC/GhP7BjdNXEkAR/78T+Rh8au/iHMS+u5zRCVlX1GBOOBrIfYMfKP+GOedhgm+XbL/mx
UlNR7c7cu3fl8zsv/LsFQDMQYCVAIQHWemEupArPDASwt87D2GeboH9Jm/sALD4Lr0BLRpcRfOxb
uF8Odvd7CfLf3rE/jn5xx4btvA5has+vfirFbfYhcdGSm6e0+Abaw90773reTJemEV5BfMbvInd9
maFbU7J4ThuHTwxtKmoPiUlR8CYpOzqjXzstF1qq5sufB/3tXf7joBc+kG4tlyPcW/jszy/kBIhV
frqR+f7N3N7efhiOx6C4Lna74vk9c/EbBwm9/Kjdw38HDVp8cYq7iRIaSxY9+d9AHmLMVpegklne
U289P//FpP40zMWJGcK67xTECZBtWcftSlPMqdPSwhLIrPx5Ln+XbQHkGp4sWP5ARHwZstcQHIzW
eYqekIvMz1S599vbbSHy5iyveHjnaJyP3U8vhssNo+FcQN8El8zFLdOt7mT6qDZPPO3rstF4MW0a
/c4t82vi9TwMFOyg+XC+Ti/7xEyU8kjU6fy03HTXXhns2AmZ8TewaW3bIjp9UFVYyjKb7955veyX
03Ax8MXZi9qIcjDNmKc6vibi4DyofcD2bbMB2nRWr4n/ldmiKeIjmmGGTddsPmevfVhBzrnPPvoS
3I4lu4ds9Gl6snrftR/AG9H7RX9stoLkckbXhCxRXHCq+nG4GfpiPmZPHv2QsqIpoREp+ptl3EZT
IVuwde3Gh3i6FZ7KBRrHnJzu+CtkBe9ktql9xLnhbkT77VULcCY9Mq80fsmKDvVDKPvUeZRWJgBU
xFdQN13OXfWnKWI5GnZQCFfOB7CMIC8QVs0p/Ezluy3n56P0y1b5YQ3PF+oPcU5GWhSK02R+itBo
/wyV00CBB/vogWsPD5PcRU4lm+o9ablfrunvCxhCghNFarBvXt4bXWPn5LyA3qa5SZCrIpBUfcdm
vjfGhfWaBxTeITthng7hFl1p48F/70z/fhv+91tcXEBgeLXpVOOYQaWg5DfQ/pqfO2yRfDqQ13fs
xy+26mLGLra8sROPZu88Vo4mvmjYBX0V3V2TfMy9YtqYg1c8ZP/PmlvnQQFPQQwM5w1U9z9vDmbj
SSq3w6BK6o0mfZ9br1uqwewFAxpoURCpbdz3mKR+rfR9Hxf+K3pPARn9zln2w6ZkA2UQ6sTSUfrJ
XdFH5qNL5Zq33hnni2pbAELIZRt/bf3j+ObeiLSEnkQe6ts/T/ovuZSLx7iYc+AZLXc5NedKPN84
KFELvDKpWtRzphuWvCcz/b1g+sthRBHnv9774jDSaFjDRWG+w2mjmjzKULNt6V6EpfoyRHmyQjli
ACNbEd9C2Z3tu2Q3fPHeZgigIcSu3K8eEH7Dhz/PwrurcRH6yabVQwL9HWy9od91+j7yiuZzPT5m
BYPsz16/mPbYYUognRWXnXNo7f2fH+HXyB4rkYA1Aa4eFFtQX/15I0KlC3pEY2SeZHxoY+SIb/lt
FhQKQuHjx4jwfNlFPO/3UwRRDbRy0Dy799oPS7CxkLxCUyaaUiLkck0e0G1gTnG4j97FwPzOlJ7v
wTO/JJzwy+y/RXUs9HmMhxR5fEUXLGB8x8N9rLb1su3bqy76JLPbKHj48+z8mgjAoKAmODNYBAkU
2y4WKEBUKZ0YAoQNDHd7L9elWBfwjk/tLQ0+LbELqp0r4W88SKc7LR4u+yT0O4jUy1AAzYcQpkjR
QwcpUhfh7cXe7RySyEij+ekl3L5gh6Q0Tz8isNwOW7ZtdQEUmd11G7RnnMg9UE9lfOKAeaBwj3/+
PCFnu/vDMfrlUS7mwwHcCyj71X1yATcPOpN37jVA1oS9886XMcDlQN6FfQxAjTB3DgYSYB5sva8L
uU2nMQfnXBWJaKNYwQ6Bhna5+mQ13/z5LS+s0y+DXzh5dbvO4SBd90kNj8MrYQ+re9XOu9YrPbWJ
nXeSaxe36S+jXbjknuukyrFY3g7FnPixNQZ6Sbpk4oZBAuzPb/buvF4cd4hQucsQoT2S792qlpvJ
3XHo5oEIhxYK1n8XVcu7tBffV+ty2wBvAcIDLwaHyfeA/4dbx2uFTVYfq4ly6JxuocuzoWC7hkwI
kJHe5/eYZ377lmeqIZgKKC4BgvmzUdPUBWcpIPJPNKyivojUju6zYDfZWziRTf9NZluBG9cjX96Z
3t/tHOSYXaQNwRIDbO3PA6/dlEC6GG1hgW7Ic6yt2S4+KmqQM/PzgDX2k21n9gwpTbr33MTuBp+a
YpynoUxFL9ALv546j5mtTMLhrgda7WYd/KGCgXgdLR12f37e3x1nlMPRZxT4cZhdopEX5jZDT/C4
rdxo3ImNtx3KIOXFn4e5TJp93+JnfwM4khjq8Jcx9jwTaVDUAF2nKFEtKugtODRv2V1c0a9mq6By
4FRRdUw27T7ampLt3c2EghmoR++6MttDswJee7tx3rFm36O1y33543Nd7pPB80kQ4LkS/y1m/W7e
KNlWC5I7df0pMQhmAl7824b+jy/Lf9Rvw+3//n75r//Ez18gYiha0Lxd/Piv/6mlEq99+8r/yrV4
e9V/Dd/+elCvqpWq/SL/8/xl/+fD//r5R3zXv8cqX9XrTz9UIO1X9k6/CXv/JnWvvj8Fnur8N/9v
f/nX2/dvebTj2z///jJors7fVkNy7+9//2r/9Z9/oy/4h01w/v5///L6leFzT7xVb1//OrS8/jqw
Xz749irVP//2/gFwP65XcBgi1w7oPebfvJ1/46T/wH48pxrPwPQzqhA2mA9CNf/8O3b/AWYiHx26
aMw/VyLhPMpBn38VZvgVLmoIRiD9gKP/939NwE/L8t/L9BfX7HZouZL48E93Ha78FF8BtAFKfiDv
A9fiz2eZeZ1yQxV76O8oB9fdxaJ+5/j9dgQQkoFPCvVUFFN/HkHKbhLATXj5JHKxJju3fk/Q/b0R
LjZ4NmpEwCNGYFPR4h0SJf9/3iEEbxAShcBIXULEvLWWMXUixA9J6UThbqLinREugS1Is6DrG4Bd
L8VqQ5X9wheoR7eZAkpwLUK5cTkBg+A+rGBd+dDWoeMdXDGNHG9Wq8LvUn7iKBFX/pj0Jy+qIXSR
BpLGGzTDsQ/LhD73QtauXV8ERKvYblq48LYkat3l6DouZaXXd6P/jgG8sLOgUQPbKbK5qEukYZol
Fw7FNHTLFE+Jl2erd3TV1zTrrsLBRbQXvjPSeUF/sGjfRzrrmEFzD40P+I+ft5QTehJRo+PlcKAe
SSroYU7WO96wtfzhOP/7tPx4On4/UAC2A5QCAiz8zwOtPY9ZyxGphjouGQo+gUHLeWZe/jzMrzMH
nmowCSVegrX/5RAucT+k1oOGKxizy2B2zzCQ9OPC451junfGOgedP88d+PA8CDXhD2AcLr2UNulU
eEZm5zpd9pxuJjrkC/hvfXlokndczMurBwuFtk10FUOROsG/v9ccfnCJupjLMF2aMF8YShvxsxuU
dXLInCGf0tdkvhf1VcqOEMh4zwNEK++v7wkSBTRWQX8OO+RyN5oQrdwjF0E++ZF+TLwZMrocEXBb
cj/RR26yJSgG2ydffWi4XNVAd90HZh4qJZcpBJN90w67PrTtDR0AMi+6eORN0QwEMCLwlzgvIzS8
tnM0ugyCpw4/UE+PTzbzsVsiTdUjsa33kawy+0TSGMhKmTL49n40kbb04l5PucN0DWReEBtbhvUo
nIJC9eBIxxXOQsrxt8EqMn/uR8PjTVL75ike0yUpxOTFVR/J9D7SzMj7WiUhYqEpXJcr5hI3ONSj
cT+Dlyg71X7vhbkTEIgOm9hZr9wxkWh6arP2PtD126zXdM0nSYBwrZdsTPPaqhG9WRCNepgghou2
LMPTdKtTKIpdZUs9PUyrEcMeiW+xsaMjv7a2VrcRb4Y98xu+Y0ndV6Fi3gS8lYWyi4Rkg9jOOg5O
0KeVczGxbES1I0kHN0/nwUF+AoKm7mYZvPEzbR30ZKx6HVGTABXEAnbmSZYj8Sd2YsLOryTVw2Gq
p6D0yOrcjrYfbj3hg4QYMNBjupKmcOYYrYw105SWEDAYbvxsmBlaz5SrH+qlB6aKTiDjz+NODstJ
OrI2hzqWs1MXHpFLXFCpOr2VfqOjnHVJYsuADuYBcCwIhcg27T5ma3ZFYfV20bAQpI5FcDeHMntA
v+QUbL0a/RUMas4gzMqx+YLkGdT35OiIbFIFIxo8wy3kUq+wpP5GQvi+XFIyX+mhtix3gYxBV/VI
+aPB2amcqYuXDfdhRI466yBw4vtNEh0hXt9v1zR2nkd/nccc3X2ymmOqQ+ztWDS3IFFJiknSKd3E
NB5prtpBnLSa10o6DjgOVCDavT+SZrjXyrrjZiE20weGqbzJmnTaG5LhCuHcGvvYYQcFW4Ovi1EH
9linodU3gXPvUYVtX2m/Xg9C8bhc5GjsLpKQuoLUrD+km9oOYASFMq3ZICeY9FeTmRuKJPiM5rV8
aFFovzFdLemX2Q1iryILUc7ORllvHmI3oq9ycLLhEIBPbt/zlUPfJRv6uLAsix7jjov2qAIuwQ3S
WiAZoH1LP02roqMqQy0z5FZxt2/DxE6g3KKqh1SJJxJnz4WLiHQYPPGBA3IZboDANGVAArXhoc0e
mpB1m8iGs8zh9atXvw8hteFos3OsEbcQGY4/NmE4fvM9E+6oy/xNS510R4XQr+kEqF5UtxIdRkuf
zqUX9pCCattJG/CSkHknbeo8SUJ9P+eGuQn4p3XzddBZep8gIXSsA5pB2Lnx/V3o9+lWBEgr5snY
r68Q0vaHIoLO9AYq1tGV9EeoHCywwuggJuolDpr0FQfYQx5+0cEWKR51O2uKJ3KiFsLoYmJXbSw8
5zWRTeBtuWydStcOOrx4CAmGcvSX2qlAV9OYooHRm8Hn2MtjuNoPAx+bVyYYP3qcrl9oG5N0axiD
WDuc2skWIWtcxIWOT5tCjKR9sq2oIakuHbGNGCg1SpCPhm3l9i77ZtSUlt0YmOx+hoMcb91s7KOD
q/ni3zRJK73KC8bWll0k1HoEPs4FB79TWxeolSWbdkhLrShzEL7cESc000kA46mfmY4M4eXk9uHU
lgqN/CVyOgJNkTDZG0IbkAG3i7884rl52RCRgPJHzVHwohKWFZqFsCJIyTXxRs3UOgeItXOw4zvw
znLB6Lzlk2e2PoFm9haS2MPXGBLrFv0Wvrhik4D0lrbOWiV91ob57ErnvnETVm/cjLdPK0GJkmvk
JSzl41U2ek0NoGtdl1Oq7HM6BvF69GTrnhy7LvpxEm7no/uH81vl0Garke38DNm6FFq/GbbIJu7W
MYCieANYbZ+qtuBLPR56UQskehXy9HtQkBpRAVsLHe+8Xe1oHoAkpei+cNt22CRq9cPbRIWSvSgy
mWkTtr5u74CSZJXLtHulKRu8Tz1UKXiZttEU3ho4lMfJ6+e7mpo13HmT8cnON3VTorOhvvZCHt/z
UfsAiMfA46EtlcwE4hvKwe032SWuX2Pg9MV1EmrgGV1jgr6g7Ur6m2yO3XWEturCjyI2yyERcw2i
iTGrwXThBXWxkFnsre8MD2ycsxGHSLX9oY50NJepO2S3fW38rFp8y8YrC2WQusC1aGnuqVqzQhMh
J5kTXNjIcpIMj+pEK1Qk6DiQ+znDGdnNHbhadrgbxA7N5gO7FtkAgkLghz+w2m9YTmO7mA3xZrVb
jcc+1I5ZX1YYgGRThy3YDJ3U0hLWdt5PfezhbMSRbPLORyaidoW+VWs7J0c2NgsaXmZohm06uYgp
H2wW3Idq5ZjOxWxHEHC81qoF0JcgW/wQdNJFYECg/0598E/oFIUkC99iC5VKeyZiX+CU5ALS7HnU
RLBgyeoN22Zd2yXv1yTYC3f2vGOXxUahqjwQfh8OYTJWUId3H4BNcfhWgia1QdFEZMl1FNj63kGo
wjfmDA9cm+YeZtqjZcwWIndRDXnoD25vmX9iTk+LRPLpehqdMD22tXTB6Yf8jz6ocOGkGh2K3XBW
d7b56kI3iE7Q9MvBKuAUdp7drScZPrHCwVrOLAWfnKUH9sefUwPxW2m6vuJBOyLD1S1hFUyI8T+j
TdermFnduKyD0d2FUa+7IyOGRjuAzZ2u9AT1ILMz1ZkDloVssuK28SIJoVfyyn24O/CXDH02CtC4
MgsHf9npmDN1L5Y0AyutmiDL6aZBU1Hi4ivEvEYva+Ya5KtrKMPMUBHuYGFF5+1qyaEhUKNtgF/J
rqPQVjSqqQImwTcJ30XPqBIP3VSkKxMlc3i9Qdv+Cg9qtI+p5HJ+AJdw4bUtvUrrcy+SBA2IqZHk
c6PmugnXbktM1mxq1U/o24mBvMaRB3GDdkExuS7LboGMUwWtWbTbD3WcHjuvd+U3KL1AfmCWUwnB
mw9RTT1ENmzZetSFOJ2NOqryhEg2383MTF1FZr/LdjpK1HWTcfcjm5axgxnRY+Wssz1M/trshmT2
9QaJi8VCDkyG/YsZaYJq5sB8mcvBekdfSQEfuA3no2vV4J+yLvSh0qOz/jPFJQsHwcnqPe9iqPMM
nYnRDGziW0pWdrvYZEhfQUdd18+Zy8fSl2uGHJuOk4+kJmLTBONa9QPgHtHkuB+dJUzTAkkXebcE
PgfIkaH64zMvRQoipUNFuKLJ1iHga/dnd+7ylIDXrrHNuuwR2aRiOyoDftwQRF+fmd/BM2Q+dz4i
stIrerJG6zwAe58mOV9bVLKI0PSzYtws5dQkrDn5CSfTZ08MHnTQ0HChS7dvIYEUdQ2siprGodAi
a+B+LSwphy71WBm1Y1b5wWBBlDyDSBy028EjeIURQLDRtVfWOmTveO3A8jQkTnrEzTEXfZPVNE/C
afrGww5ONYAb+UK7ve26g9Ys55YHYcVBoAHVwVU4+85O3SYZmnpHM0pultbtH0e5UfDuJVJGOfh2
cCbcJVDsZo2UBEyoy+yaw7Vc1zJYa9D6im5N7oxPJ3CTrjK9TifKQScdRNfatQiuQqa/9W3UP+EU
pttk7NKDzCAM5aTS+ebVOGwFTLTdGzcj5qqWY2L2q7N4iERG2s05boP6SxyOoOVb19F50kEXLDmF
CjBU6KiHPgk4r+7GW1u7QJ2JRvPzmIUoLg4ZBQRjUX0lIkfSHFEYhMmiaHx0A2B8K9ApcK9Q0+Bv
iVjIum/X1db73gHPUAGr426Z4dNcQDDK0L0Tm8TfCzrV/Jj28YBOE+zil1YkvC90v4ymUqse+LHT
qzkMjR/YPexls0fMRXoQEgVuW3nU2C+4JigvupWB4HRpXP+qns5hWSshXyy5ajZxPyc7Wp81DN0x
BjIEeGRzny5hgtxZ7NNbS/vp85TI+RQgdbglSQf+nyHTS+5PHRmO2mnNizsrdAokfDHaL7mOFej3
a7UklVl7Oh0HP2uSK0VGyh4VT0EQ3XC4GqWesdh5gKC5K+CazPfL3Ad3Dgz7p1R67lI1S7weAJBW
hznqw9eF+UCR1SFz+Wk1xu1wsJUAhC4CJiRvuybgaGBy7MGZa2uqKXSX6y5RfBfWJloArGPLnNdT
HIFQbhZfRt7qG+2vCH4jrdOPYR1OkKYlpYp4Nm5W65HuBNTO+hGAJZGUvhIBRSALZbDVSvqBKs+f
iwAXMvA2omn6HPQ1DQKcWeN7cMqz0okF+LeGGDxuk2/vw97QDsUhrzlzANRcbmkGZ1/JCN5EBj4N
23f4McvmTdvNamMX2t+P3lJXrgvZdw0qMfB7cjfdZnNTf6JIxD3WoYA9H4R0n4WHaJavbncTIVlV
9Uss3RxZBfLRF2OCDJ43HVK/FdfNOmCwZaynsQobM3/I4rH91oMUHU76ki3bLGzsdTxbBO4qFss2
9HBdljxu1Y0dQn/bRbEH2qswslcNyu3lCnb9dYOjF6FcCoxcwUz8JZa+c+rmCRpPrHb5HVzU4aOe
QdYNV0wiyF1RI0fvEKkhvG7rEUUsFSEIHZ3Y3wdRGG3jeZEo1Hf9EXsaOKQhpBs8+nQHGWnv0YT9
A+H8nvBQwb3iMRxAQpPMLWcQZb/A4HhXNDNZuCFxY/YWDj0wrSvnH6TQY7PFt4XX2DTdiKogWpcQ
5AZfUITqKiOmYW/WxDtTfEjj5VQgOCEo+H9MJ+bshmVEEstZpG6KQDq4RfqArEuVhOjthaM3yHKC
RXh2nC7b+AgyX+JGhcOeL2v7AHRC8OhO07xtWua2xQyo3Z3TpstHR9TsPp68uoicejn0ju2PRpAB
m85LvOshjdlutkF3L4hKKndKo4In/XCD6kq2i7tsboGYhr6dRCTIyljF5pPWESvVuYtsRxcsV4k9
EOkNCNtbscElBd8At4uTmwUPAG0uTp6meEm3q+c7ZSyI9410Fu745EM1sJXrrm4W4DuWTAOCngWq
NKvOdkqb+DmLLL1r0LMN7uloIXHVtmwUkK9z1nJGnv5B9yberrNceLHEM4M+R2tBAewT5DKGEL1t
RMs4H7RnNp5xcP8kdkAVHP8bKhCs6TV6s13IGBqbUQTwkuJ9ISy23Dl+2iCAnsQx1DNw1KOw4KGx
7TYyMGyRZ8cgR0kCH5IZY8+9pX637WA/0M4Z9fUmGG1WGkwECEBjfz5yLxPQo1MiegOdz1Dh7uef
dCQL1ab0nkgvmE/jqkF9Brf6KbVd8sD0wKDGPCS6+7Km2fjBCiecN86auv0tpgOnZxlnCxn5BY1c
EHPu8efKnBtvjWNamHPusJjokrrb0B9QwWwRH9gjR0Pi69CGHqwx8qalCBBnbNrWEZAvEMCJuLZz
szLzUCAtGkFgXJoZ95Ga5i8ziXUFRqjb0KOQaZYjAqvcc8x81DNOTuK4fgH9x/BWgjHwLbbIWcGN
NgCp+M36knESvhBpzT3SYwgtMxrxQ9p70iuGVIKmmU8dQupG+4EoVxR0KtNic5NspRsRtEmVeZy0
mxEVJ0CfemyCSlipwQeSNFNUOK2XHKM5cfoC9Ij1XSwshKlGlKHgF2Pn5YjLlvmBrCIfn50j/HzK
tq43uns5oMK16ToOCquj24+Q02XOV2U1WSF1Zt03omPHqxwIvRXcM80mImI9GAEp1Vyh/a3ZGS7k
axKycOsmQ1hOemjtzioPQxsZWBxsdxZ3vjN6N0uPhcs6V1ddxkzpstbALfIUuQ6HNpvQ6gmwXeFy
8GWcxlaiU1O/JqmYT2t6Nvdz1h5XG64wsuBDEVfRtrnrsP12lijoBIkQnvo2EZF+WVueJFeuYguM
7TANJ+TsbZVlA8KpBSpre5BBhxyR1RQ/AxJgrkzKTeV3EFnaQeNLfR3hZioAsFJWziO2Ru4ZV5cp
8lblSrxQIZ3Szc8KnvHnfoixDutiUAF3XdYN5ZqkLmhEMm2WEwgAebYTgrYI5MYFYBTdTdmxMSmM
7xi7pEDO1S18V40kp5BDfsqY14C8G0UB9JrOGSBOOoAJmUI11DlF22xyHQT9sElnlchikIg/cg5s
1Gdfm7bd9jLRe7/pgR4gCANeO03jbQOcyqsDkNxYJtDTuSIrXdwNAgyU/tspu8EBveuguAlih/BM
XrBEZJ8JHUabTLYgaeRwn7NNAtfoNHbKh0YDGbOSjrV4Gds5LISU6HbuM0Y+CIRFWeHr1Cz5gMV7
hsL4lKCmRGVwHwxJUpKZAhTF8PwbFxobpBQ0hQcVzL60ZdsQA3xuHyJ5GJhYnEht069Ier6hs/GO
NF0L6fEl9W9s1A7eZm0M6as6If1DoEK9bYXffgv6zo7wGAgwkqkDzT4OtQmw5FkLhKSlHY1wKJr6
nDYHKQuEpAf7Wo8pAzHeoJfnkCQgMyNpRw9eABgicgldz/agr6vdrV4dPRepkYJVIYs1SGZD8PVA
JZ4JCu3ixnaV8Bgqmcp1ZvK49FKoMoGK6rxpInTcg8fHJaCjzpIul+3YyW3H++DotMqHxhGrbbZr
GCoB1w2gmTavRbRMqD3Y9ouHBPpcdA5rjzTkgLqRsLbJLrCWOltUruNXs9aegYq23yD0rXu9HQe+
dne1N6WPY8zcudDY40edaDxHMtZut89M5ziFiJB9qUFDOcb01s8SJymR19coD2DKoPUlJ/PKGmn8
Ygqm6XVGAm/9qhCE9bczXOA9hzVcdjzxwf0oR9+/8+ohBvtix71H5+z47mrw6MldBq20Qim05EBF
l90IEssH7XURcutw497WNmg2C/cgzpxFHCJccglGDX1mANt6zDsUuUSMLLXnbqJIt6dwVmSFPnkt
7mTt650ZIoq4SmQrwLhuewuvzlzzQM5oufUW0BxKN8HfihfylYPjTUDYJOqCAlXdWuZQGYdX6w7M
hIcg4hB6iSV55iASKEUXeu0pwYNBmFwhU3+v/SFTRYtN/MxWDgLAem3QZhJ7NXsW2na26ibdN9U6
OwbZyhqZ1Vw7NX1uBVIGsNKxA7xiT8o1DuURbW8w0Uk3DbiB0beUDMvrHAwdqQC7mh6c1RFPPfCP
qMHh7noLGaW3PUPbB4etUNsZ0Jmqj2OFGDmVDTsMyCM+KAvd5aIfusA/tpHOvvUKoWzuEg1CqYZI
CY5tF7SMmyypQ8QQ65jCnVdZv1t4J7sCysPNnrMudDA187Dt6m76yCIbnYh2xr2bKfPgBi7FPdvP
kNF9y8bRuWMOCDBp9rVNcptFwitREg17YLeWui/A9T04KNl47pv0oA9czAtNIZDACQ0OHeiZPlDS
jKJqdY8ozRXYz6g+Z09IF97MTf9IPPAolUHckAlqGnLEKg5rpdSi98wb6QHQJbWTQ5ycwkRafbBo
tcetRkK0tONWHikyiMid7TXlHGUFLPV1qCYO6Vk9UxA2k272c+GvTn1AcwpqiQxqw8eQECQBseIt
cmyIKHqoF6ZuPnIUj/4XaefVI7eSROk/tASSnnwly7Y3UrekF0KW3nv++v2ofbhdrEIRmn0YzL3A
TEdlMjIzzDknNq0fBR4/MvAp3Y90tpwgr4qDoLv4Us7Pr99YeB503LhyLU73N1qCcuTWmVIxYM2e
tG1YyQOhZjYpn+o0yh47MyMmRFdm7m6Rx+0GiqbxPjIT3oWstEjUerBq0Y0sd+YXOVbCW6lP6/Gx
ypuWGWmDWjIgOZBvfDvqw03a5yXCjfQsfsRymYW7qpqS/r0o6Gs4pd0H4b4qVJ7dKjTBcFWdSSMo
1fLvZUkOHCB5Fj9ntPBYmdX4yZPc6NZzGCpNdpNEYy5t0syUEBUuxKPw/al0REpFSY/LVGwzMQnS
O8VQCHmYnHEPOd18V8VcI/elxlC2M1HxDl/ydkRUYmePTZvdDI2s/SD2ZId0XS6qA/2wz3ndTvR8
ErUxnTqtzWmvpJbVbCLfj5RPJUEZagKIdSKAM04t9lppcGku+Qb9A8MaHYSbua4To5Pecm8oD5HJ
k+qkYTL+4MPJ96FZR/G3uOg7R0lDRXrtayOh7dLFwURxz1Rf+8aS5sKkV29iuaY2oEdVH839qe7Y
pLYfHya/KKq9X+vTp0gPu4RJgcPwuRnVcFOMvno3Usd+pt8efcuasjoAZ0qro5k2RXwIqkz9IQ9g
R9HSp46ZopGPPGFSR69MpCrhahZxPm2oUdDUigaFMNfwhbwptCHsXpvcM303tZKJXLljTNYOyEPB
TImqtik5Zn4itnFjGn8kQDLJsemLhmZOyi3pqnZSH4OWSOJHQZOH4VdGJgcvtZcSrRi2TzV/HDUq
/rpV9Z+7LkrDjTeE2ee6H2xi5tqi3k43HmX3LKTAvps6WwqeG68paJKFcf2V0eLpsRDUGLUgV8GM
R8n0FsJP/TPUQ/waFlarHBVqdQ9gv4H4U/cQpROV4VC5lGcKcdf0iI08xLoUiJcgGHHzCAczb3Xe
7WOajnJ4E9GOJkMN+ATOaCntd9Rbmwc57suJrNI2nkOFy9jtyyZ9snyzflVJ/TXHkLoivPEao3j2
fZRC7npFyRjFkftfDaKh2umAmn6VIhGqDvNI5F9t1cmK2/p12Ll+xQvjKjzew600+cCcZc0f6k0+
tGi8+Yk6HRPdK/P3cor6hyQ0BLm5HyfvmQCw4Ai5bj41ulF9Gg0UARzNKCS6AmF+Y00cvs1kSwpj
btQ21p1xIqVw0zJWKC4VbXpHmS955rdL8gZB2Eb7GY9tddtByXqSDaITRSunt6Icg3vwyDAk6M1v
5CnpbgyqKIKvSYvBcPRKGv39PLg7c0Y1sdArLpPIHF6iqKFFaopKeY6yVvmlicIONgiId7s4qS3l
a0ggSEV0BEbh0Jk0DzWH5ljpUXtHS878JhetdQv1R38w5EpAiMpKL973lWAilWmE6k7RIvHc5Uq3
V0KD4b1pCJvSqxOu2a7lVjKbsg0OLSkyTc20lg9Kq5FzhZndlNup9+2tThfjD++WvGH8NiwQT4+S
73VbVfcMAwie8iHWI6f3pCx3DOqB+SaTIgCTTFwp2pdSKZWnOmxDRGy74QE+ovJFrhr5zhhkfVsW
/KmSNr/nZmGtp9uwpMOYKH2xG+t8xEu0LEVKWhjdVu2kyLqhRzS8UzfKdoTPYnLSsWhuKzXw7029
MN9Ea0SboVLah6Inxw/9mHZoQrOa9EX2qfQn45ARmIIQ+MVR8rZdAVkgqlqqVYnHD/INdeensnhU
wzairJM01iblTnlvBRG+sOtxWzE9enAaL1DSP55PAHgX9paX3/iWUlPMSbiUD0TqSewGfSSOSQ9q
PJLr/puahSjcUSitCe19u1KfgtAr6gOwv+wmajTjMNgEu46eDDkeLaT0ZQQIQbMzKqPfQvGmr0qt
00IRdhRWB8qX4+dyEo24D+gPshdaWnjHXm01BlLaofpb5RjuPaF51UZtoqpxMilOXnzIhKHTFIX8
0jdsV2rX0gS2QAqyXQAcmdwItrHrh6r1OZ28XN8aXWuW2zoKwcR1aQogPVKn7OjZyAVt0tYsGKxB
VFu5CR3EQ5b4U/JpDKfBoXrZ3ykEd7Yzxlxyu5x37RaYYCvvkynNnnSLSGf00GCiEivXPjmO8Ahe
5g+382oi60fKnpb/rZtKhYNS6XMXjA7Dxk87/74Na4n53WLQ1Ddl6KSd7Y/14HilxGBqqqQaVWir
xHttqSSnlCZ5Y3JLSm5dG4oT0PCdkqbbGmOx576In7zBjGGQ+E38ErQZXXs+xS1aeNNnmvF+/RAK
2B1UE1X/QHfU/1RIIeeqb6MHXzYoWoPr84GeEKxHOzOTyGjJ8TkXExvWuhIh9GaYpHJwxiGoflZd
3KeukTfdNz3SubS8Mkif6ryxh01MIyxxKYTnW4teRfbCZHa6nGOW3iJ6g3gwd/hj2wzVsxyOYeQo
IqOP0aX1zvYkkhariTt3agt7DuwTbRflaC5tA0VPD2mggWpOdT1/ocNGHbjkb+WOr2veceSt6W4a
w2gf+7IDDpmUlervKt1KY2eg0JA6oWegOyhrbf6kRppyP2RSoN4CxcuHo2qEVLysSuRPUpPFNH46
jgo4gJCEo6we/UrTORt9to8Icm5lxmp996q4f60acJdOO+n9XWW3U70t0Ma2XQhApbIr0HC0HLlI
uiOFbOXNIPx+l5SQOQaertKG0Er5e5t7U0KtLPHQhKcEsNX0GIqpPozaTR+Hlf2eDKK6y/RpiB0/
sDSA9UTgVDgaqSgds41oi4kkfoy61vJ2xAoyCmZ9VhtuDnQoe6YrEYyv4AyS6guxT1WDTCuRUKuC
+A8EEUvap7baBU9VkQnlYKWW/0N0sK0QsMst5jDQ6dWd0rAQKO5A6rxwAcSAm0TOyzEWKTMomWFg
yu1AH7FH7UAdxVcwgAX3n87Lp2xIZIj3ebMRdnMmnWoEbdWECzntIo9+UU3b186FtVWHRjJQ3eLl
j6n43UWhot3FgkvETUHQfVYLX3vTGKG7iU0l+GUp/JRDpQ1FTScityKSRZkSFb94CG5Hqx7ebRCB
xi60jUpse7B5vhsDyS7ebKuyfvnjpMTHrM+pJwFjrBhgmsRD7OpFLt8zGJyYRrb68UuTaeh6Dpn6
vbS6WgIvllnfAsBPDSSqIq1o+PvWr4A+hs3lTieGWmpvlq4E+JpLS6poGAVR+hg1o59vZfAavWOb
YzEd4siyn6llAg9RfCt87dJKFA+xB0iCAxghJz5qfdE9phoKmoHcDT8FL+pvNS+D0e1ihRsnt5XZ
wyNrQNFJ1l7HUpITGvFh6B3muAwtloAa047CtsHYSsaXRnfA1TIFwpMli02o2M2XimTyFkpaXB3z
uvNMmkUVml9RR79506fKfEf7HcWDtPGp+Bda6ceuAnck3k6TRxE89qX6TW0H7UeQEd+7ahJ4PCM8
qs0N0nq5caS9Pjw3scSA2v/TDFPWZgRKlDhiNd+YjSx9Yrw2Ze6AUvRL3GbWXjba6G4c/P67EjUl
xVghvl7H5Z7Df2fuMniQv2x4sRwZm/dyVwct0nJK/cI82/uUI2ub0/G6lQuIXLqSCLWqOjOwNG2B
/BZF5EljE9GwVwJXSC+hHaCt9EBvt9BWGKmnSHlrxuPaaNfYgPF1tHCtBUQb4FaR1Cml3YmaoRDe
pzj3nq+v5sKe2SaSCwhvsh5hLSDTnB1paGNMqMVzYX7Kpi3V/OsmzuHSlkBLSAV4psOC+KvQ8xFV
HOTAZYJSo0ndb0qE/hhFJ8DTTsGawrR1BiK2BPrVvOO2aclngoxZibqoF+bATebqKlW9PhQkBwdj
+JlaN6G9iluev/UpOpstUxTbmslK8EYWHygvmMsg/FGDpD2hMolKoXyTVfvQvo/Ce9/fdjR+jRWU
9vkXm/HRTMBTdItR6EuQu+LT0rQBzaGX+KLk7aHLmp26JvZw7nnzaCuybeDYJoOKFm5RWEkbVgbB
s2w/Du1bY61MrF3Oj4EGx8h7qBOqDKUFN1/sXE351BwqtFW1unVLWbhd/h7phluNdHcVDUhwITlq
912p32ryYkqLxzAyVxidZ/4CHQHuBskWY63mcZB83g+eKecp+G97onalIhMYFARwzcuIFonbS/KT
UkYbegorkmlL4Z555Xw8IRuymAm0y+ldRmIDygxkauSR/VCV70VPHFBr/XMt5XdjpmxpBz7QmaNE
qUMFh+7zNFiqW6vxXVZOh9r37wt/eLl+Ri99D34VSlxQDWZKw4JYVNUj7Sv4Po7X/MgL7VYQfemR
Vjpdfm8ZresPliNl7WdbSR4lyNdZqv5QNHmF7XDxg8DMM+ax3+gaLT6IqdC28wdgtWUKFFNHoMpm
rlzpbyhxHGIqMACDfl5f+dl1Pn+ODybnn/TBB5RqpJGfYbLydoVOqUMwwpGuW1v1h3xNF/PsWC2M
zVTND8YG3QcE3WOsAyfDg01H0ySRuL6iswsCI5wsU5/5nkymW5xdgJJj1GaqCUhC39Iz2Bcx6NtE
/ddrHXo+WlAIYs2EOdtYnGDflJpGalSPeN16QjnhD9NzqIqk9edpMvO3f12TzWQfcHoY0gyew9ON
K5BRkxrd9BwpBGhIsOSr3RtevPLgnvsfZv4KTKkqmsxLiZu88ZWumWzPMeW3JtqlNM0zoALAltsv
ZqGv8KLOXY9AAhlvuo8m7+/yku2lLmjs0qeOhlVHC9tj53XbeEifY3vadtm0Yu/sISaaQCUNl5AF
/708XWFoUeODXYpoxI/OkB+SoXnJxsTRMn+FPn5midgFn/ir5o13GItDJc1NqiwyTCeozWf+l/nB
7yoacJFqbYJGrHjiguCsAI9hELk5BxiwL+GynTqHqIaqBZnHEW7dWnuV9T89VJFM0Pwzt2n3Jev6
7T+642xRM3ERG66nvjxibZmmsS+wmEeaq4fVttV/e+OaUP/ZQbYUwkvEVlWOMqS2xbooMI0KEGek
1oaHAeGLyiMbX3kCL3wpbFh8K40oRmiLe58+VmFpvklQJt1ZpO9adWMm72O7cn6X7Pf5G7EQGkTA
fBjmqC+i5q5RR0tGOs4B8SPfqQLwS2mWDBsZ1Oh2bPU/ntozGNmnylR02SEe4WVVfVNslcgbVrzz
7NxZhNIGVVKLIh8BznxLf7iF+7pM7MGUdSdSSL5NkMJ7K9XUT6rWJcepUShBaG22EvGcb7SqCVjA
jHiBUUFSempUa6nj0Oig596g81L9VMS08+I7z/h03TXPF6cyTAaXIXkAU7gkW/qjXk5VowAFYrO7
gklHoX6bArwoQndVFfHSovBNjVmWpobdxaJStetD2aYYECfFEyTPI9xIAID9XadIh+vrOruaSYK4
SRTBwgxYt/O6P3y0GGZNN/kZmoNJvMm9t7osN+Ts4Cnqbdb8pCd43d754VN1Xiw41gZdJPzl1F4g
x2qhRoHpoLtR3TLhOtnQNMxvBintVm6T8/sLUzbjaqBFovj3V//sw9LC2vA1vY4hE3VWfJSp/Dlh
N6abYTRy4AgCnWWfmYO3NMbfTPriK/HC7O4nSQxhH54y3wJIRJx5zNCNMRiF1iTctumPwGYr17Rr
z/KkhYnFZhay1TJLFRB7GsrZIe+kcaOPeXusQH+55UjrVZWzX7GERnufJY9qK8p/ffvmXzAPDCFf
4/H7K374YY/TxPMCreMXyBSI3bRjJKmR87qPXxKzXHmPLpwKOHQ6I52oEcxD5k9dB7zwSBGPKC9p
go0s3Qj7PkVNKqv/P+3MnNoPa6qkDiojih3cqSDw5HuPpnZYM/hkTaHrkoegr6qrNoHyXPs4NVR6
Sey3Mo3YMpefy8L/GZlrshcXjht8PJ455uKi/nEWCwUxgLeErKgClebUaufqysAoA31VbWbe/YW7
n1ha+OIA89UKcnat1SDmhE8Tjhf8biQNOGPqShV1ivZ7DQbVWBv8u1RQ5BHEJxSdB4DiFP8wb8KH
Dxa1kHVB1ZBvyp9C/5HGnyYOZf3UK3tBW00LUW6/EcO+gL9WvQTVHb3+1t7psTPl369fb3/lqc63
4b/fstgGLWpCL5ydh98y5nu/ecjFNw9BA1W/g51o6PtweE28Wy/qaI9ujXg3jitP4gW3IiIwFEBm
Bs61fBLljjHiRsV2FJWQqfgWPFhAKK4v9MJhNBjtiKDM7MAAJk/3vAUtCnGaGi7MmD9Kru8A8v6G
ULctjeDfTc0iHyrXDLNNSStPTZV+X2pFrBoO7aH3Lhyfi1pn7H3y04uLdsXW+XkhMjQIZGYVMAWR
5VNbjI0rSwRA8GJV2pel9VONFcjI9td/3T3MkAihj8M9Bqrs1MzYgRMaGZ7pmE13FwwpvWegyfm4
JftcKYz8/cmnHjlfLUiPCBrUpCqzu3w4HbYm1WXRoekZiVF878Omf4OYKW2iLElvtMoGC1bQCTj6
iir170lTlNFOjeiobKmYW++a2gwR7b+JF0wK4350qcyFR1PytceED+OhHVr0vxMByvYOXgJYeZMh
2ekmT3UC32aiybCjt5b8GT2YUBtjCvW3RO2t58pSwxvcaGiITfvuUxFUkFwG1cgoXzFdZK+p0QBW
JQirz6Yx+Z/qsIkgRBTNMcqG9rdnRs0RQgOqvde/znlM9LfYiR4M4R4v9+IM60UyovoGViQtf4S0
0iLrV4n08VQ+RNHRVFZShfPIcs4eLUqOiol/L+XPCGpVEBQNdSBrOqiq90wnz5Hb7l7jdVMn759f
bMThZz1bypzkrdbCHZjRQHe+ti1ySNlBzVZX+505QfdfU4I6v4b468wIQtDDhF+2VIhX9Kqr9Si2
nSz/qmq3kbHylS79fTJhSmscCiK8RZBc2FAU/RyK0zjlPxo63lNvvl13hPNLDgXwDyYWeyVFUgf7
ARMCAg6dSifqTddsNw2w+uuWLiwGVBW1OQYQkMQsVcwm4OyRWecW905NFxeJFXXNxIXFnJhYeHUz
dX0PocuCoCklmzQeGKeQi/4wwe/f1rkYPl1f0oWnkB4jjsbMMVybHsXpxZNnoGZbK7PBcCM2qRY3
RYzyZtIjSwGSBDUf8CyfUEF40aLBtQIoInl2m8OXMSEfyEr0fP33nJ8zg3YP9G5w49SFlkMD7GqK
ktCUPEg52oum+dBIK1ji9SGagi/WJK8kOudflHXDtaClYM5zshZBiR8XhqS0QqIlHHp3UW3+6adm
Wrncz5+rWVeGdJQKw1z7XrzC9Ci83Acn5mjd9zAXoM/NnaTmK1/yfOewgjy1RXnG4rlanLS4gGA8
hIHvFrX8symyvQcxd5BM2+kqxmLKtbW//qkuLQv9QJPyiRBziHHqOVPLRHBJhmpq5p+yArZtaLqy
sXZBnR8IxpeaDHgwQfaqDKs+tQI/J/Yr36YnYnaRG7ZZuM/kAuUGP34x9V5eCcvO09HZnMVFxUTw
80w78SSzsUpUWQLLc1TvCzjMbVxz/trhoHJNGnoiO0awJuN5/vFOzS5OISgsJDkAYrhRO9wATNuJ
0ryx0IYYhmbHhbBSBDr/dNz4KvKlpL2k+H81aD9EGwgcZDAYg9AFTnxTl8hzx2N/WyjSSkn5gh2e
SmJCxI3oTasLF9E8vS7lioZWZMWODt2nFXdx8uW6H54HAvN7/J+RRZgGU2wcEwJadwj72JX94jhP
qNeYEzwRHiben2CoXq+bPBeLokfz987AM5lHs4zeu7DogSAOSL8r4XPQKzsNFtVQiZ+y7D8PcQdQ
WLyDz6Woh/a6Fq+EB2fuYpPGC/T5OA8ynavZiz98vxYOetLNBOBedKXT9OZPOzP176Xayq5Mh2qT
lNn4+fqaz77lbBMVM1K3+b21FvfL0MP9iIw8dKtIKbeGjpgQ93K49XuOxXVTylnJBFuEdFizDO5l
df4tH9bH2DkdOIMcuqO/m2TkezLw1dOblyBCE7+1yQAS+g4K2G2QzFvtpiDdEMlOoRnF4ii1D5X3
2zSPer/yXChn78X8wxgUTR9G6PzzYhOmauzjUjNCd8oo+lIUY0ifa2c1QF+wZ+l9POah4YI6BQEf
SkbbHPJc0Z+CRJG2Iqxa75CGlh/cVFxCo0McqW4AKirPPajIblN1YwFHXBqkWwvdM82V4wRCNDIB
xOtlWqpfWjMEv0drMmo31/f87J61hcp9QAon6GuddR8TT+kGSVSRW1DCuSOpmjZF7xWumDpxkEPf
OPwP9ii7cXCp/NEHOv3EcTV1cm0AhrKD5EZpvvqhgiDETmgrgfsFt6XNTreCEJcDs0yBwwSeA6JG
rGssHziZP9GK2fuStfL6Xtq+ubDOa6hwQJZDxPneU8BrFDFQ4Jus/+q6naH+KoKVq+6yFZ0pvLQC
Zzzx6aaFIfzvNgQO74tjM/2aUEvwh6ew+3X921zaM42MgG4gMQuX96mZKGl4Bj07dCNeib0U6ikC
QVoYolcV5SvBkTJ/6JPMF8eb0wNeItKds7MeUbNHcj2OXCXoxRvqEnbnZEEkPw+jALQ5ghlFbFBS
xI86681dBpbzcwLH7C4F12s+Qa8uUrebiHz2dP3A0pui9n7ViCV8mgI/+Wmi1X1ARAFY69hZ5lct
yuXv/75fVD4Q0qW8StV80d8pW85jL7zQbbVx4wWA2+38gELP/3BEP5pZHJlM8WLqvJgBBAfB/+A3
wtXjGJbm2/X1XHIzY562atCBp0s7Pz8frl9bK5Hn0iTWk5ogArJB095lKy5fSHTVn5MRcAFet3jh
QcMOIRd1HXxbLO7V2o5UPuQQuWQjUJREJ93z8X4MWd3AfhDZtqe+tBLqXVjl/0t6SX7Iff6+8R9W
KXmWVJLyA8fsETIsezclDxit9OD16UoctGZqEaIw5TgaypgiRZy/FbDAwN6COP4SaCsecuHgnixp
sY0Iyja6mmEHMOvGr5nV1YSHdvpnTVMq4cimEpQzn4n4Y+EfIhSVVoHBZuesTStXDx7MdLTKdted
Qju/GZiYQu8XpCECa+bCjNpVeRS1Mz0veu+NigDy9bqBC9s1952QQZ9rb7SBTv288Io4MPI2dhF5
+BM26S5HpQMU78oTdMG55/YvglDcbmS1i3MrUL8MJAOQKYoLdxTW6FMgTpb9ou0FZ2hcOUrnsSkQ
ubmVIM/jEebI+HRVFSp78ZjFsYvwb4T2hRwgZnYUGZfkzlRQmGvRXqy2QfbvzoddjSIoEQSCnYtl
TmWQeVIB4QLGvavG+iavJSRU5e31j3bpwQAQKlODoW6Bpvziqxn1YOtplcVulxB1FQEFz2fb+qyh
FYdSAP2CJmQm2o3q77v8DZWAwXqtUPDsvhfFrTYD+bdD+0g19/rPuuCsFOsE6Jx5Hh2outNdhyJf
6iG0NY74HhImJPq1MWyX3Agv4pPCIURRYnGJ2FM5lEmOBYtnf4S8VT82tLlRDKnXgBGXDobF4y9z
E8/P8iK/8JFo9xEpQFvHLw7wjjd+rB9RQF1x1ctm5oLPnFroy9hs8rVatbgYXT+fXIPerh4bjqU+
Xv8yl6xwT/G4gCYmb1ksRvECGzAFUPi+vtNnSa8pRkRiZSkXPj+dFuJmmd4WyuEL5y/jshBqRv5p
tu1Bhx7I91uJmC+sgyUY5OxUkgwuk1MPaye/VZOKdUxe9xYEYlcDYxKJ+a+1AcCvM4KC709L3FhW
4MqhydpINQG8N/ZGbm+mhl6BNa4clwsv4omVhTOP6G5PXYSVbkSghApBi9QpsyCoiq8kk5e2DVVl
MC+0pQB3Lj4/msfyaBVhAhEvPkqQejR0Rrwm3F/3srMqxLxtHHwOKJHTWQSjVgqT9JogcT2tUp0a
XQi64zej3aIxwUYWZbNp2z//i01Aq4CvqeIsb9zGq7zRN7GJjuw27IiIj4X8XOVUrtInpNWuW7tw
/6CMP1da6O/PTctT/6PyrRu5Gieuahm3gjw77cyN0fJwApQ1u5XH/9Jno95HgcOiRMtEglNrpWdB
1dDhRfmTdSOYHy9b+lapV7KPS244F3DQZmfoEk2EUyutjiSELSFSIHJjP9feorRweuQfEOdciQIu
LuiDqfmnfAg3Qw1erW1gSq3sTwk09MRhTOK4qYyx+nb9S126jOiNctcRbPDFFqsKuzxk0ZhCXPBo
jeYjAlYrzrBmYrEaJkx1fuFhAqEX+2Xyq4gSou+/XF/I5c/z30Jml/ywZ8EIcn2ysWL1kjORE2h0
wV5U6X94WmlZz7hNIE80zBd3BBI/YsrgmyBjpb3OQJnO9g6TEiD5Gt+rkrVWv7t0WXywtxyfPSLJ
mfgewxbtAqJkXQW5m3c+WoJK+dXzEKAO/X2Qx7vru3nR6jy9g9o2hZ5liNInvl77YZm4U57c0Fss
kt+KPDgwd1JVdltrxdxyyBC7OT9T/9mbfejD11P6zKylEnto67ojyloS0m2yJlx/fO31x5QKu45S
UbS9vsxzuOXC7sL9NRm1FyZUJLRLpz0qK1r5PKpovu0bVgvcI69HF9WkXVsfEe++bvziJflhzYtz
YXizUH6KbbomeA6CgWKQnsbEZ/ZFD18w/ffg5mSPFydEG2xuq3xeq3Lny6ip1igzQk6+vqqL5/DD
qmbP+vAlkbf322r2nNFGn1hvvvV1CwXHjwBWrs2x+AsuXBSEDIu5JbB7iKjBjZ4aS5rE72qNEn6j
o1kbtOh4lebPbK7xht6n6JC3joa+GYIZqjgKhLGi755hIIb3pctX7p/ZU85+imVrM8AAHOQyQewU
cF9t0ZBDhPXv1EJ4oYU1nlj+yttwcX8/2Fl4jYr2HjV9liwpaBVOiis1yJpM3xCM/B/iVFyPaihF
XnCXiyDSLyl5FEOLf0qj7ag5SmToia8YubRtREDgw4GtXsA2qWIeZNWjOIq6EQLC9+id3raN9fbv
XkngY9P6AcRgLbl1ZtFJARCMxI0jI/tkiDE5VihC3gWKrb7pafx+3dylxNqwybyAAhEBMQTl1DGD
blYlDEdkUtFm7pojddi8+2oQ8o03rYSGp3mf9Jva2123O//ZpROSi82xF98MsuKp2ZyJGl3rCx4n
KbxDkknbx/UoHJHr9ZPV3ATJ29DmaKiuouTmP3xqGMCoTBFBoaZJ3LcwXNrT2IQqMyV8pHBRNWvM
OykYvki1im4LLQ0nba13lMKn96Yvxk0TjZpbx+GLr6rfetl/U60qfpCMcdrHHSIcPqyZlVzlPArh
97EzQBh4TsUygUwkUUszv8kp1U9N8d5nX65v/fmLefr3F/deltaMVAgYSpLL+1h6MxU0zp6TdK9b
m8Jv//nUnBpbuJcWZdpUUI93vGQj/ABhUH+noSZ0fUkXXkccmNuMTIhJX9oSjaDUTUdnkcIB0HZH
M9/0+JuqfpaywSn1u1j5XPa3dbdDt02J13r58oXvNTeZgOwxWmzux5y6cmZ2eVKqje4o8lc53iTe
LHyL9ukfU3dBOVU1mpt6v7X7z15c7zz7frUYoJ2fpvkcgVuYeR80+hdOLSGpaw0dTg1nfYtMTIy+
VhneNEydViAJSI8tOrxdxDE2XKZTuVm+G5Tt1CIevum1J6Vw6+BQEvKOHqr4PfM59h3U4eG1R95D
zKTo2C31YNdbGsPVkTqNXrXqMDKdc7AqJ6u/QzjaxNJ9U3xLtd919Wpbj5q9j0ax94FS0OFI0tfW
vMmytWrnhXjsdOkLbw5D05uyhKVDeEfxDdVtapEMgAw0aK4bIKibMXrRUYG57nEXDtHJji8+ejQM
kpT0mO3GXdvTJWcfX8nUcTb/jkR8JVZZ+cDLQc6oO8dW7WMuRwi0gfgvkpt4QCqmcxWZeUjjL4E0
5PUlnj94Jzu7xDmERdMhctfpCF0Yrl8ghQwOM2TCyXUzinJ+I8+PABkK5Z+ZCHJ6frxxRPajxQ4z
NpjvnsLbfM2S37Z+I7fPpik5SGxPMfJb730Vo9C3U9Rf1O9R1TXQ+eodicJkod73w75GWU2SipXo
9++Tu3gyTn7gIuT3UsgcCI+yEWjsNNZNhAprpqWY48yj89L+TkaZmfLK1vSfpvBbXoARTp2GcQvZ
YLtjiFCU/Qy8Dh7Go4VMY2U+KLXx/fo+noPeUBUg0dCBEKsm5cfFJUC1QoxjzT76k7KRTNeOP4fB
sQxcBYxRhIiYZr5YlMhp5dnlO/XydviFfsjKbl30mg+/YnEelXIWuvH4FQJ2geb9KsF6Mh5x5fhd
uvBPFrs4f8JCuSjxet3pK1t9ySZZzGgf/XbQpwpWlN0waXwiiPIUqpcoUW7b1mudaB6+U6uhtZKw
XAjv2XtDhvgI2Bnm1HLvhT0VqEvqTlI+M4AoqI6qlqA1njqmvWntL2b+VfD9yYz5z3d9QGnW/tpX
4IY+XfeCv1f9mbN++CWL/YcDo6pqzS+puwkFtkMLpDeLZ6HzGxvZfjSKZfTgJOVR1C9C7PzpYRg/
a5K3YSpkS9U6ikZHaW8q2h21tU31hkkwqjNoDTStL8h+kWsW++u/+UIMOu/ezAI2dGREl5h0lKN6
0+5HHWDwF09hjs9XSQ2cqtb2A3gRr5vcBhwJyHi5Wbl8Lnorn2wWzEBfYvlwIldl5F046Q5i3LnT
NnWOUGD3C/HaZMVjz7OheY3/WVp8F9/yPE2tsAQCgjwFXkqwa5CSMlpjZU1rlhZHQ0n5aF6MJV8V
G4+Xe8qonSZPWrsSwy+nus+M4I9rWr5KaNha5hhwC4alt7EQNVH4x+SmaJFbDJ9bKdoqXJW+7E7S
gyz2inrjh7eaTVT0lthfEPkxrYl/+daP97TDIfs+ZnbqRuU2V96IfEf7ecXRLn7uuYIIOY4W7N9j
/CHlN9TEAznBDzYk72EI0PWtTNR1TdJyRs3HirYbxEQlx0S5zP4Wez+rinl0DM/aT3a3QU1r5bK8
7PkfftDi3pgCrRxguOlOZky7fCxcWTROYN/VgeIyH4eKzm0tnvrGYATTvz/vtKhmrgn7gV7+wk1S
JZX6MOWiYO4F9Srp3uuSbZMUK4CES0vEjkmfYm4jnUF4pToGqWzyIAy6FLkS8zQchhIyY2BE7hYl
TmnH/9fbe/AxkWPkhU3jEbBMZyUrC74UqM/6J3P1hfq7teS2MpNgjIKUayZC8Hzw1U1uy29qY2yU
IXftXH/1/P6IOuudjdAygk7PRi8/hpq207t4pUR/eVc+/JZFTNHGNip8OrvfzkURfc8QLWHc58h1
IJWr9m4l0pv/S9p5LMmtK1v7iRhBb6ZkmfZGrZbpCUOW3ns+/f9Rf9yjKjRvMXTuHmiwO6KSABJA
InPlWsgLdtnGFljZAWdzsPz9ZAf4FZ2FOfAkJCfi69QaDtGc74v23wvHtkFrBAPkyKN0LPh1CgRB
iZbhJfENnMqe025UA9Yn8MSCcJ4qPcqgcs5AMuchsD6P2nWTXSXDZ218zoobUIu6ejcUWy70HsN5
Pi5h04BVCkIEVQkFrVdl/uxL/jGVb6T8qUYvpAVVBtZvK7u1umTaAsMy6TOnbnS+ZEbLI9qcGKlu
si98/SqDpLvInY039DJhQuAAUu2vGWFCawRzJmsxg36VVw7HENWpHMK3DwX9b3AxbxzFS1R/yZww
kwT9Kux43FIJ2qHZQYrvAYhHwS+UlEh8QNzMzegV+U9FR1Z62Ig4Lk+pJQvYtjTOUqVNOXa1JoTP
Un6ErPu+T+3/ZrP9Z0otWTlfOWTsSLmljLE0PjTtY2x+mf0Pl+dxOSf+92mku+rcRBHJodyNrFoy
S648wMgtbVjYmivheZYUrQxPBRa6MDxqI2/dMbhBgG9/eSCLF4sDAWMDDoRmQfpWBC8PKtrwbZkl
aWoNrlY0o+x7pWrBwdxK5hZGYy1KJgZYyqPkbDSYLM6nLUBIwWhiVgZNnH76bYTqVd5eVcXomTFU
6s6jPENiNRKTWCnNn0fZao72+OJ0aLD9dPQHWftZWD8lbaerT06b75qi2OnDrWR9s83aS1p1I6Zb
O+7OPngJ+k7O7UVtK0VzlLsrUZtHNZ5IyBTtD82hD5U/JIDys+gTTNr5bTjNkScN8qMddunGd6ys
0tlnCKtEootXJmyMbliRiFBNRBvjquuvE9i/4GfpS+jS462u+OUoEFzjzKhwMgWZaqNVidFs3uck
soZ8cuso3wMT9Tpo+2Tt1bY2meCWzfnOKiHin5yaCp/P+Yzrxajl5ohDGkPtNjdxCmenBLB7Zz+k
1mM+1b91M/tQm9L15Y2w9rTlmP+PYVs4nIJeS1NmeXlLfuyGr4r6+w+jo/2xqK/bGJjPDK/fbYXk
WGds3AF/oP7vB01YuORi5Hc5BKsrFB9xFsNtxzLbh7ZT7RC0ke8UH96KHrIrN82HwYPl9SVMMxhm
hzn0kPRQieQAcCnW1vm2cvowGX8/SFj7UO0aEptMhkkrf9Z/HcA59fnGEbeCvrPPrIhrbZpV709Y
ibnreiQ9oukTHeVcezvN/lbDEBvmLrlTq4DoWPbmBGrvHIHE6aWM2x18wkX7RXXIoKbuPH/Z8Id1
R1wq60srtSPm4Zo8L7NyYk2K7nWcblPtWksPPX1HI/JTE6Dw20z3YNO7bHYtLcec/DWrnvt/MtNo
5CB47Q4OScZFbDLkcRftW3BgdbOz4bAt/G99DHlXTW8lVSLLA9buwkaeSh+gUVYtD363mPRka982
W9+3LPw7T6XPi5hIXu4N8SQCzVWFErNi6sNuEVtN2h717SfUqZvk6zRvuMh7pgd6o5a+sv+xJzii
VAQp+hFMRxyNVyRTlGhwQ+VQlqgW3kTla2+/GMY9lOvh2JGSvEcNBCnpX/G4i5Rns9wkvVim/9L4
BZc1ZzNT+nhZHuNL3s3XdTofkFZ1u+hVlbyk+zTpKlmNj9XEF23c1WtJ99PJEKEeEJIZo0IrMdnW
luDmLvXLg+nf+xTEMp5L5U8nhFFkI93wv1h1ZJJsC3bqzx15cgdKXM+11WqGO6dfnVR2jfwL1Nqu
Vb2a9nU1Np5lvUi6tDFY0dFoKITCh74BQgWV4ESIf3p5oGVRssGxyNdQ7nsDmATjTlM+1f2Hotg4
gMXcDQb+sImA31ZluM+EuESr0QHv0ST0+g4IYQcfsOp0rpMYey3dwiGJd/kymMUMZVgwvu/I4wwY
wnPyAtAE57Jfe8WUFNDyo5jUEPnAHnScrTm6Duo83QiLVwZp0l4I0wXNPhAOCoNE5bVapG0Sb4Qj
wGXLdTuStV9Qpolv0JFX3Msn2ao5iKbg1QAgpv85/E/cpu4KRKuh5ub6ftMrkNXFXpcrT9nKfP/J
Hp1uSSaU3hKqtsvF6ZBOPD8xA7hpF9lD2jVrIEEmWk1ICOahO1MR0uC//xL4r00OXfln1TpSUykI
bce9bR4vj/ddnkP8jmVCTgbcJqMjdz7fYca+a6v+IUX6K3vinNTLe7gl/PzOirxM2aOc49rRnSNt
ZDfebRlhIoSzuZlBzE8qH6AjqO4NduCClUa1IUIeSU728K/va9XY2Kcr7nw2+8IB7SM0ZcQwr5LK
Qxq6vKkh8EjDg9RfSePXyzO8aoq7kWIyvV3vWH8a3+nUymHnQKJORutYqvu0jnZqv/P9jQNh8Zl3
PkUTFtg2oLCm6Lx2Ulh6UFPEGJ1HhFmz/vO8lUpZNwHcFrZFgAfiKzWW9T5HPxpsNHrAf4R8f6fB
l8sz9i6o/eOTIIn/x4gQTYR1iHahyatFbmhlozAkN3tJC7ovWe+ke9OO9asgmeWXfEzjQ1qWw53i
TFmxt4Ymv0lQUt3KP4gPZ/GDhGO9CtW5jHSZUas7S/bqEIiCvTP8WwuZxfDZia4ruOI7Z4cYVWR4
tbL1AWIC5P9/gMU1SbUOAL+QHFDbRJ+tjA+wYpQ0FS+T9hqyevI9wpoFigUIMzk1tXMK9j90YyO6
e3eXitaF9ZAmfTIQhKUNST6G7cMMEasafQcRPwyfZfuQ1oem3hjxup/9HbAw4wjVVX1eM2DNf0uT
D1N5n+m/L7vZ6sZ0/poQsqpFJc+oTWGCKqxc/wDbltmP/QyYYQs3vjWY5e8nZ6yeoYaQFsyfFk8P
RfcmOfJB3ew+Wj1IT8YjnOROomkJJPxYaXl5IpGqHwdEWXkKwaBtORvH9hIyvj9r/s6ecGwXTp4Y
xjJ74/yEvIHuPJjm3ZgfIwAl7Q1lnMuLtTaFtOLS7gS33sLSez6FplaliPk6iVeWz9HwLYipQmzl
TTZs/NkGJ8uEWqKSDT02EOemIo1CNvKBZLwvj2QtwjgZiRiYqtTxBrPCSpZqH9VB23ftTu6HxFW0
jT205hAkFEH46Cj00jF1PmcAIKDNCqnpgTEI6kNGfWL60iFN2hm3g3+8PKzVyTsxJuwmJTXMsVcw
NvjD3gyeYxqB6/77ZSOrc3diZPmIkxXyOYgIzjBicfuo/X1mHlDMRuVw68RbHQ3FZXgtjKWRT3A3
u80DZMq5SUtwI8WPsR/cCTFoQ9nXlbq3w5eUcqmCROuce129m7THcPxWb5GQrg7371f8IYk4GS4g
qj6SSr4ij+ls+TYaNxqq3Vvci2tWYE8mrIdygQeM4CaOw1VqJkDxof3Rk51jP0jjzt7Koq7NKFHu
8vqmbm84woyaULs16BamXhOgx+R8bYCLDvEGtOJPKlY8lWD/gX2AR8OiMHDuIBP8A7KzWFFk6odd
Wi3SFmlhXyVqRc2eYzihHDKn9T5I7O7etudyL8fDVNyPptVAZ2WndvVrkOjWAwJXBI7qzXGIFnCQ
qr/kJkVhDIAtcLjCyOXqAG1+gQq8nbXtXd9ro3xMM2MkQKj1Ut/pWh5skV2vTiOkiTQLLoBPsTG9
ClG4nhrw2FLlPAyR6im0brdBsv/3jUYC6T9mhPg4RbylaE3mcfK13tUGtBWtwoV54zHu0qv/my3B
M/SElLvUY6vPv9rpbZ7cp+VDtwVkXQ1iiJzghyI5pr1L0QYIzjUaS+iZRvyrgw6jkjsXlU0ezjpa
uPUTVI27Aia9egv0ubbBIEtb6MktvF/krEhzVZG6iDWrFHWX+/tMASIDhdq/EmouYRpJJwZJ8yKP
JOFKLksFmnyLEVZ10B3K2Pqdloa+8UBeC4VhCrdJqWAJEP35DvM7PZTAovNeLJrbCJBukIcb99bq
fKEAsXCGwb4g5jDNPuyqeaZfEZXkZDeOb7VSu+ZIQ/9YbXVhrg0H2S5AHnT0ka8R5gxppqKaJm6U
BEkxu3ju0w3ig1UDC4O0Dt0UvA5C5G47vSGlKYMxFtBvdx23Py5vn3UD1M/RLOT8FlsgnSAeA0en
BRJewZ9kupA9C7c0Jd5VlBbXQqiARD9rD+G9sOpFrWZVHaMENzb+UYn2jkoyINuhj6oZn4J4Efa5
W2RyoXj7b0b31/Ay+pMrsC8D2mNTWi6tKv9GX5qnB+oG6GTN3U7HJtwZSpMiBh4ytkD9Ck/PThv3
km0cJmMjQlrOMfFuAm1OGRGKY97ogidQKrHseAa4UluKj5jWj7Em3zF8rvv4yRkDEzrq9E6GNeDy
DK4ODwAT1HgQSjliN3NmOnrr95idehjClErbJbGFjr32KZd+Xja17ibc7XSimnTYiXVZaNKz3Fx6
sfpS80z/zioeJxNavGtV+1VUV4bxLKkfrX7jAln26LuJXZglSLtCUC3i8nQIaQnkGKGJDKgKOif/
WYHvtZOjPhwuj3B1s5lklOGh/yPjc+6Ohd6HVqViqmp5ZTVKfeUH8VbddMuI8NyG0yfnkscIbG6f
Bl/+aMEOfXkcq1PGuYcc1xJfitJi0mQ5CEByKk1S96sKousSwlyw0Vf28FbVW53Maw8RKBL/Y00Y
kCbz1h4Kdhhi5ATScrcn8+kiBQcryGe/dx4U4/Pl8a2mNWnyAigODIaukmUCTs4NBBulLJIwia7T
8zBnHkqCr2gGf8plZPPoLzFydGTzEhke7YvmTDu103edXe4tVNMvf8v6XP/9FCGW8vt4StOKI8wx
Bq+SiKIekLTtjHafjhumViYa4AitegtYgZeycMQ0qJmjYovnoNe0KxtUxHehcWVa2S6w35BDvjyw
LWvCskad3faIp7LveC+b82sVfBkDlQIETybnxsyvLptbOcjoiDQZGGRFXEJCnNiUtTGrA4174EGO
pN866afRfkA7eePAXDmnEeqguYD4l4Z4kT1GH2spqrOlqY5iWf3RHGCzuMn1KyVFk0vl9VxupG3X
5lEhZasuvUgQ0AoDs7MORLjPqZnOT2Plhfl4q+6Rrd/3bbPRZrniixCjkohGbwhCEJG9T5bMOpCX
ds4GueaRO8pF/g8fyQLXT6wn85/xaAQOGFz0jTQwAvAmnO/DOShGP0ES1Ithue8k222pLAzss3/3
jRMzooZG3ail0S5mfELsuLkvG88vVfqWNs7/tRsOaRiHahj948DJhB1WOUbXljONnXNZg7qFohi2
nVytbqdUf5bGJnq2o0n74Vdme5hyGtjD2OxCVw+RpN7Yfmt+ysxSlGMp2RPCpyDLrCBMqnJNjG+R
/AYFZzovuOgbg/5yp3GjrRzcqp+eGBT2+9z4VVSYGCygKelSZM5fUSN21QJx+uxNCTf2+9qLDazx
3wEKQacU2mrWIhvEE/yutBuwNS3ML0ucC2/kQZI5sCnbONW3y760Nczlej65OsBBZWMfMkzatp6r
goMmND8VoX2UnPmpQhtuyDehostQhBDmbKhCDGr4o681uZZ6pfprLPcjas76deDcWc61pT867WuX
HSojRcb9evA3nlurZ4INdQuQkUVrVLgqu6Gdi6Bgmls5gKDgqrW0Q297Mr1HwxbbyDvM0J/zgPcp
ikF0uNNcez65STD6vRQxuZpZyqSoo2Y/DBNAkUzPaNnwf+hBXNJbO6g3MA2+SEhy7warNT0SwA6X
eJhdX17ttdFTPUc0idoyzzThgHIGdASMXGfmfRtZAwiy4mPcHGwpOVbZfLxs7B1OZhn+iTUxo1fE
WtCWkUF+Kn/sFETYq7oC1f3M4eWFhb4bsniX1+p9FR5KZad61rUZfSzjOw5pVNgRYoifxp20U+KN
D1sJOfmupRy9iEoA7T1fFglZLlJqzMJIeTKpykeuho2JXru+wWrSV8tb1YZl5NyEk/hhLbXLbk4i
K9lNfQIUaLKGa3QnqwilZad9uTzbqwfIqcnlk052st61iUroSdy5EAJW3/ru1Zz3g0J5/fOIQDBC
gtLXyzZXJ5I9xGThT7pIHAqBYpDENaNMBweFx+Zu8Ldwd6sTiSYr+SRe444IZlJ8JZmBYqDK3tzJ
6a01fpDUozM8Xx7I6r7gzW9QRlYcWDDP584utLoyi2VfBPlTokk3VVi9TDZsx133ECIgf9nc6ryh
+mHCD6TxshLMyW0wtBn4Z0/rqua2MQvnzpy36BKWHxFPWTzwP0YEfyhjEoNhjxHDGHdOUrlSnOwq
deP+WHc7mCGpjrPbcYTzqUuJu/I4gRWh17PnelDopyyvoyG8kmATnhP9qiud28H4ZTlbIcH/Ypp3
DwEKCSexPdZE3QgJZIcYudN2bfRVkVCcq9VDH/re2GXHzHgbivEYKFvlnzWnXJixwL3BVWWIBeq+
okhs50D45qiOH7ugIb8pz8l91SuIqgZts/HSWVtKkrjgn4AF0QsoHFjkbA0JpBXJFCgW/e565nYI
f132ydVg79TI4rSn58c4N/IQYqSXHMcdSwjOA2mfGkxtvAgwj8eZDFgeO8+j5SDsEf38P36AsCsK
qntSmvEBgZQd9PxozV8D/0Gfjm0T7Lv6WZU/2tpvqsmX7a5txtNxC/ukqVvNzjQW04gLdBqOtjnu
LltYi7EWKg+OSCCZvHzOZ7YOlEBrmontDg+spuyV/jWWjrp01UGDnNJDetncmneSHEKodsECkrs5
N2fMPjS3IUemogAVGby4hacjfiukaH/Z0NrMnRoSQuSmNPIAzArk+2X+0s35Ry2fN8ay5vlUJBcM
Mnf1O5q9SPdTze6JoML2i00+uXrK/5uH/amJZZQnfm/IbVplf14Wwyu3pUVPOm9Krwu8tnqqtrij
VxfnZECCkzuJI1eRz+JMyY1S98hcQEBnx+64FeRsGRLcepRitesTZi72bxT7tU/v6+aDFW7EOWvr
Q5qYGgiNKe/Jm8Z4tmfTt9mzqV24vfS1LKurIcg37uc1TzOBY6JSTL8BPdzna+SHsjHrFkeDncTo
dftKRzeFEr9e9ue1PNof0eqFax0CUbGgKrexlXeIMqI7Ir11lXZUJY02G9mboJkdxhAO1u8aHMjV
VB+cLtgHbCm7DLy0szf8fvU0RngAtnxY5g1ZhDNopTlQ3Ms48ueWNvWoH91kpB6rF2DrCzTbHUCS
FS3zkUu3jlfMW73Sy6Ekhg+nHyBsC9Op0szKl3wXYUPeHRLrNkcdD4RAkMn7rih4L3mX53/NZU9N
CnvD8Ic4KANq8049HqL2exMdi0Hbze33y3bWIHes89/JFfaGkTtTZC2EiZMxRvCd5245wG1p1TdB
C8kZrVE7q/2uzclxGPJ9rEaQ8/xzF83yOjr9CCFw0hEqsIdlgpvMd1OV9D26mfav2fhRmd+n8B6t
Fi/Rj033XyTgkO77oxG6FGmFWba1KUwo1nOkKvFVYKEEVfh3avzS2rvY/B73u8uTvRZan5oT5roq
iMokij1eEM6f86na97pJHzzZxSUPpzi/L5tb9SGaNUkwEF0jJnJ+UkRtFDt2A7UjKle7qdoV5cMs
Q7ezRQGzOiwedhq150UhRbATRnPR6RF2quxl2RR9dRyVYGdX9/ZWGmHVFKR0C9k0mDDxPi/rLDTr
uOIokBV0/q40aZchCOB/i/5VEn5xyaWcRYOySfZZrA9Hkz22oOuJHNp9a0Ao89wnj7I5eJZy17Qb
u33t6jg1tkRNJ/euEiVlEFoYy/smP/axIiO2p0Oz1qGXfdkptkwJAViSzJWeKZjShgdr+pFKT0Tr
GzbWHA/mNCI8FWJowCrCcBrqqkWMQ5Rd5SZd4YE3cZFYcp3/ajQnloSwiy4bZ3YKLAUtTaAavWX+
Q99/vTxla8f/6XAE/46rXpeLHCOGHtF1/KGpIlcxjoryMZsqtxkfq2p/2eLqBCJ+iNoOueZ3TF1c
NgESY2Trx/BBLw6lfB2lH+Hc+79ZEbxuAlTdjRVWyhwRPCWQ3uZ0vokU9TEN/a1LfFkJ4Q5dSOt5
sTEeDiThqA3BSCixTf4cktB9TVvcALGeWaVuBwVaKl3rCJly/Rg3AY2ivqp4hl1vfMPK24NPgGUC
PgvSWOKWHksAH+XyCbCuqda+r3elcd3DHyhbP/pNdN3KUbWUH4H+k1iD3ljYaGozFs28vAgyo4fd
STogX/dRN8cr2gFus8DcamBZghBxgplYumWWiivIz/NNNyv12Gkaqwmobz+Y9p4M/WV/WTk6Fojd
IloONT4suucW8qZJp1qjPhZKb2XwkE2jG6cbOektG4JP6mkkW1mFjXmAPst+SyzpTrHHw+WRrOyv
s5EIazNEiaEFJZ5QxwXd/V5aXUfaiwIX1f/FDtz15zM2w/6rQPYOx7beu4X8CCCii0tvGyS9tvjk
BMiu88/C9H9uSKXKWGk1z+q5BljldvVUJpDbKc7OV1BGBNtZhMU+6ypn75MTvw6HcbgegTHAtaPl
VzotDAChTIsQ11ZDelWl5jiHYXzAWveLdhw5cuuwymHddHxkAeuYBGQ0zhA3Z1MC8Ldl11lXHZUM
cEhFo+2TtFRdQ5rHz/4wy1/joAnunKic3sYgtfznfHBIDelxPH8YZCs42qli/vSjZH6yUpW2UMnu
82NZlvkAACwYYm8ekRA71n5r9XdOnUjVQWsSJTzWnWV/cui5/CzVlaZBWliEX8vJViJXCnwE0uxW
7a+oCeaHIa5jZ+OqWztTQEWB8uNRDtRLuOrmkhswU8iW+nm7a41jTeRa6ldjdVfq+8z+cNmf1nbH
qTX1fJmDuIumWMWaVQ2Uo+lSa0PXJq9x2cza9jg1I3hTk8x4zoQZBQ697DnxP/Tdj2qz9rXMjXhi
weoDOI7wFEZO4UqofSN0NMgYvab6UWo7NTtq+mMSoqBS3krxEQyRUz2Z5vPlwa09J+kV/2t2Gf1J
sDW0SGPxFCC5p/3sYRwqsg8pcjRmvzeM3pX1x0bat3AjbIG631HvEVIunL0qJydVJxCb54btam4l
MFmZh5TdD714m/vxADIq6F+7pLkxg2lv8xZY9EZGem0S45lb9HoOi5tJs46XJ2Hlcjr7FGEO2tpO
KcnwKfqgmHAhGzvJKMEtt4HXFcm1WmxR/azEUAycy2lBj8qWyJPgm34e6dmQeWlhvhQpWjR2mXhG
5j90UvGb0sJVMzUvpW7/vDzQNWD4qWGRJ8HIlGSQlB6dtGK+9uWUOMfOLK+V9PZeNnuYSso8iW/j
ubGKmySU/FvZSiNaa8sm/O1Pmix5bWIq5NWz/klWp/gqzmzULXX46FRa//32a5gY46c+oCTvxnpY
3YRDb9xMspw+yTF3cR4UG9DSNRcmIKXWA4bLQAdT8KQ4mJs27EfATVLfez6AdtluDE4F/SsCLcm+
rpOPJGOejPQ4V4nmKuOW/sbKSQSMBODdAjsC3iEcEUAaZ0mL5IxYIPusaeHRaaxPprIFV1s5iVBQ
XfI+JBqIhsXjdYhH06hYvWmYXZNyBm1vXXjMQFZc9pN3nfvL5qSOoahAceQFP3a+ORtloBhmT5lX
qV9H3pY6lOq7Wtll800vv8KKBzFkGF5p1eimNDLI2mMaXYfBlax5Kv/v8te8n90lV83DHRYu7hZT
iILkNJ4l/IfbmCauIrzqptxLx38+5eEjNlAqADCON4nsNl3YW9oItgCZEdK80W403lT107jVOPo+
NDk3Ixw1xCta1RSYyaA8GPSHyUk2Zuv9YbZYINA2YemB21iIS410ipTMwEKhdftJfs3nHZD+YzpD
TXV9eWHWBqMtouE6dBKooQuBo2nOPisDUSmKdu1Tm0fUedss2xjQijNSDNUAo2EEyJuod2QFhoXU
F2bM6dVAFzVUsk/OkNOZkr44DdB7unRSqUfZuoZ0ZJHBDNzWiF5a9UXv4ntf+ThapSdpmw2h76/s
pTPKpIKDzg/U88LBQ6FP02u5yrwgd9Bl1aCli6z5kZytC/fLvpxh+pm+j312SBuwUMbL5elfKXOe
2xecKQ4kozfbOqMe4Rz6qnerSUJMVgkfZv933USHSdLpzSKyH7eyaWteRiWJ22uRhWTfnB8QRQEi
Zc4b1oTHa9Tfq9luiVX88XZOtko97489hvnXlogWiQaagcMIW9rcgp2FQ2W81aJbewvYtTomOt0o
Wyyc5GKGEP49sswmYQB9TK4iF7TFHLrpIW3fcum4sXSrrnNia9laJ2HX2OtNl1jY4hlJiPxLVgiR
r0y/8HTr+0yqOdIPBQCk8eNlwytj5FEEmIzzAcYRsZChOnbUWHqRA1X7HeSSq+ZclLQOxjfWpv7K
qi0e/LgHyUP+Ox+jNNRZHnclushqQ+XsqKpHuYTfvenc9t9Lm0CcgXNixQBAKkaTZTtVajBV2GqO
pnI/I0XdjIo7dxvzt1IJOjck7LlSm2ozHTHUZbdJeD+Xx1H7qdr7kXSl1bl9fkv1Q1Y/FcW13ey7
5Pny+r2PHDGvU1XjdobbUMza5IaTBsSGuecbA1gouuCRmR6WyqT1kjelB893stWxsbL/zmwK96/G
Ma9mOjZnPT048UHJ/CtLuzHardrW1uCEQwVpNCMuRxrPNOQ3YXVkUJPbJT8Uw9+1eu9F8iGyv16e
0PdP1rMJ1YWkBDHHhKIIg8stsl83bbOb9be50Xlze2NcX/+7NS4ypNMIY2jhXrbMybafRrmnz0Xh
HV5Ee43u3aS+k8i5JdV4qLoBcEW3cXuubcJTi8LiGUYXoZaM6KeklMdm/CZl9Cbb5iEKM1fajKJW
rak8KCl8LGxswpYH8BaHSc342rHYTbkFUw1I/6nYqQF9NltvZoh+mK/zRzNZdZvInywPUhaaMLo5
acNZ6RA2laASH459Wvpf5qDpxoNZ1JZ9GKa0gQC0RNvtOCWpcws3MXzVSR0qn5QMvJ0tlfp1KvtW
9DAPgf07LxT1e1dL/o0UmcH1lE7WASnq6KMdDABSmyKtX+Z5Ho9WXpVPsoQCnjmp+pd8qOpj4ZR6
gspf6fsewrvyWzS20ZupxFDHDKVkfiYhmS+sz7kqu+o4Vv2uShP0sKrI7rWjOUj6y5DEnfOYOHkR
79o5bnN3tsYRqnGtL/trJ8gg88+S2P6idraUw6+s9vW+S6e5g00qc36VhQ9Uvw2MoNj7vqRre2eS
lfFYJ3JseVNDJhBiDnSH93lfldUhqOAzvpYsvbc/qE7YRK4fKeN4rfuZZXlR32TJjUyBnenrggpk
pjYe41B32kc/SoP22kyr4Kp1zAkTzph9DWkrfoRxrtS9qGgs45DbaePNqj35u9KWqJhCzEbLumEj
GzzMATKxaZaO1jHTdH/vq3UYevkQWHdxUVmFh5ORhgMty3PH4NKEPybVp5/tvCgBpqVJe1rZQ1b0
FA6+0l5PsdxC2ZNbTu1G0pS+FINjPqpqOUb7ERz6vTpJ/ugaYTqiiVA5Uu+akZ5/7TUjgv7GKQfD
m+ZZOYDK0b6TEjDt5xSa9frQhjEfbDRNu9dnoDyHOJWJQdskLB+tWc+7j3MxFp2XOWVe7R0rc5rr
tmzl77LSTUfZDxH+MKY4ICdXx9ZwW8e1/TXUA5QvYziUj/LcTFTw6MN4JXkdVV6cFe1zP5SQ1nUF
8FentaB5slQp/zGUxvCzD83qSzEN8r3OE/2qMgLrtpOSDEx60FvWDgo6O3ND2ZyvnbSUPiZOk31w
xr7qdiCNrZ2WhdWt3gVxAEWdpb6UaVYf/Eqd5n07FXR4N0OQfCqUunqqCy01Xd8Zmis77ulvbOh1
hLty7v1vRhaNP4pKamyP8up8pP4vQ51u0Tqyi0fHpMUnhnWOaijdfmhN5d+yOU6uzFjSPlVK5xi7
1PaLX6S/Gt2jWRe+3rDIZprHB+tbEBrqDDDKL56j2iiPtW2o1V4JLeuxgmcPSY9EnmO3jxxyEJ0c
WMEeebCBtI3mx99sSVE7UqK4Jt7NbZWYXT4cBiNc8BJKlN+nWesPyN2kQ+vOckABxORtdi+NySQf
crbsd3NSksBNsl4pNx6c7y4e6Gs0w9ZARvKS52V7fhX4gzr0XadIoDY8dAwXtsTQVL1YvrfjZ7I/
ly+ed0+1xRqShuAEOSXfxbZhZORN6mNNcr41GQ2X+ttlA+/ubgzQfAEXErK0vAmXk/rkZuvZ6+jC
oTySA5+n7tK3D03xKZ6Qg0RzJWuuymGLT2bLpDCDaTaQW1K5YILpLQWxAB1+gVemYMa/9bbhOVt8
GO8SEcIYhaBd7ea2z6nBuOP4YKsHTS3IFBwvz+O7YEuwIbwp/TmYMyvERkhQ5wcHZ4AacdxV+kYk
suYQpJFIvVK0wCWESAR0Pnz5EXbq8mOqZV5dbjjE+mT9NSBczWbSTnNWLAbGF1KMivK8yam4NYbF
QU58rjUmLU5aTNhhcECvyJ31LR/bMCF2VBVKTJp2maYmNF09+CQ7G+uwPk10gahLAoWm6PMx+KNq
9qi3M4a4ceGWr+sPqvnhsk+9hzUtTmUDPqCzhf5ncbH1FvZVcJQYQfApqKDmqnezc9t3Xqxbrmk9
hlLtVh2EoM1OrjY8enUKaT4FcwqJDDyU5yNUgsRM0IyQXMu/r7JHu9kokq7umJPfFxwt6Ps+7jJ+
X5poHtf6/WS78nyfbnWQb41D8LbK1AJjWnZ/Uaduplz58hbw5X1Ch3VawNzW0jdOV4Ow+emLH+dh
ZJ1GyKlNg95VN4gfas3TpuvS2MX+Q/XPRdnFJHADHfAkh4Em+J/ZVG3VE+ChGPXQyu6kfNSBNFbG
1WUXXJu8UzOCE2QRYVykYkZWv1qwPJn9r8sGVryAPhAquzrlFDAiggF1LENkjOjIq5pXhYJKtZv0
69H5dNnKym7FCl68QBlg8BHeN1q8NGfUs+Sm+j6nwhHWCeXlcCM0WJksUhkm6gUkcUGJCJ4Gs6il
dTmSmbHz6ljPcrhBWvZuFORrUfOgp8WAqZtSwvmODBdqcMCsoadLD8lwm5h7zf/X9cYE87OwlEHI
4fxR3zs5mvuAbpp6yENCOrpzPujaxu8vy3n28Ft+n7wr2meGaQHBOB+C1MtBlA1F6LXab6V+Gdqb
ISRi24XRhqF3fiUYEuYqcHx8LihRBCtmOuZvIutNT/dy/a9LjsAKvG6ABsHy8W4W3FfLcjmr8wFm
CvV3G+26fgsQszKOMwP2+YRlbayYE903nmE9zv6BBsISAORWrXxlWSiBsdwGRQHalwTPTXyifKNd
rFT3qY94unrV9oWHLs24dRyvOPGpKVNM3IxOoSkjpmDe04tj19z09sbNsjYaomaNbNvSAi8ex2kR
6kPXaiyK/kMvXTu/9Ru6pag0JBte9m7Hs/ynlpbVO9kuuWryoDWxVKCOGOdUTrcIi1ami5whiwLS
i6q7WN9qh6FP9MYIvYznRvKqm/u43ijErrgYJmjGgN91oTYTfBisjG+3PuwqqfbL1l2eU24VfygQ
Sr58CK/aoXF/wQ9wa1nC3rftwSms0iHpI+1izYuDnWk/zlutVStLQvEMvCF5JVWjR+d8SbpIUyNz
7iIPOTdF+hhlr5dHsfX7wpL3apeHmcLvl8mhyZ7a/0faeTXJreRY+Bcxgt68sny1N2qp9cJoSVf0
3vPX70dtzKiKxS3G7Y2Yp9FMozKJRCIBnHOy39f//uUu0Q+n1Kj+eY9dRGDfay2lLFyGoAK52ltO
dT8WbLaNk0FwLFRLIu+z5saRH8b7oKeYfnxCdTdYAVQqeb/RyxSyza3PqXeFhUB5eSZpBgInZGkc
SGp/55+ljAZECWsnBO7/IHkl0zLbNnus5XKbtR/Xd3AMVud3DKaQPNNp7TPUNO07hrnGAIOKKYQT
racwEbunNipvhj4s9mlT+iu5b38oZd/dhNRArtu+9A4JpjS2EfYgBAymA6Ktq3RCYbKd0GatHCPZ
lEt4ozHgT1encneRCjAESoP1fCPdINejRB+pYbR6YwiabRnVTZj5XyujXzV02gwqVp9YFG9NemsE
CJZ2bjJQat+DdQMUTf4YmJldLQ3yzH0xbk84KejhU4mYGGgMOQ7+wDe0HOmnAOWTdWc9MkokBlRK
W0pY6+sruoyq1HDGKSaiEBBkdZIPNnFQWGbOMLSTPA402vOneukFevl4G1uRxDpoCVQ4Xabvp0xO
68zsXfhL/a+GsxJhWW72nYv2tAvh8WMDKD5HYkNHzbPcXV/e5aE+Nz1JGrKqkxD+xrRsdIdOAjOu
Q8rwPPzrwfXzJRqT4pEUVW1XSR4cxGZk6+FXL8m21VLP9dI5zhYzvTYKx2+Dsaa5GiRmq5ktgy3l
ubQ6G7WmN1dCrLNoKXpaCwHr0kUwO6ZE8MYxijy9R7K2pEapsjYngiQk2BXpm/OvO3Tj/lE94M6F
kutyujp3G6EZbeSW3uxbzfoHbPxDJfTZnrxje90pZhf019hUyKKxlJBcBWOe8s8QHwQayeqC310+
hM8XNJ0/MjyNF7KCDVW4ddR1o98GRkNtV9kW8rGUNkP2Uxa+XV/XrLOfrGvihF4wWL3kYNPy5WRd
RMGd1vQq7+JU2ABBXoI/LW3jJP7GopN0Roo2kag8ec5j3jBruADoWjIxXjInWaVnBd5guD5fyvxB
QsbAhm24C5nrpYLD+KlGFnymxMbJ6vFHnBgBfqmprcY6NOtOQLY0v0tVu6rtTtk70UHzXw3kQF3R
RsQ+1x7UCCyZLVcLL9rLGcDJrxg/7smvsBIlg0SDX9EhCqnYstfZMnTf4YfXPcTIULfOWkeys1mK
zrNOc7L6STriFahSZSV2++BF1tH82UORv6Zdc903Zw8EZiyGU8bO6nQ6uBxq6Fkc7AgqZTqVdUg6
rHsOnVUH5IE3juqJ0loolSMcrteNj2s4zxTAFDFJxgSeaXILTR51oJK1XpKxHebmEbDtOqLy1XbK
dz01Dm695FDjnfl/m1OnMIHOMPO0l9Epi0jvjH+yTlq7jq2Wzxlo6CIp1l66jZP20HoLl/nct/y7
Tnb73Id0Xyx72cVwghxbrugH1y+2hsy8N/yu17d09lJX0cbhcUl6eXGpR3XZ1YmPLZNujN0og23W
A3If0bqnA6Zl3Wb874tSuQ+laM9vXQ/mAgna7Jk5/Q2T2515gyqJWn6DYATOKxXa9ibWE95UQ9qs
EhHmnVZwhx0kev0x8+XiIe6KXcXza4F59P/YDIA0/9ujmr5NJWTRqIvwQ0SdEbJq3dT7wPgpVNtQ
27qqncK70LJJ1Nq6pfA1hsALZ2N6YKQEHWcMJ988VwIfwraUEOn294qQg9RwFhKAWbcC7aLxnFRH
3thzt5J7y4qhumeb/e+QcYbKL2tkz1iwMhfrAXIhTEQHn/GLyXUSCJ0ipFkxphnasdbTvVeDKut/
LPjt+Gem+wVajCBkMHx0IXxiRJkvmcGYETaE2M4x3xJDiMeZBxEmhlp/62XdZAa7/dFl6beyNJ5y
1YGxKla+OJWqLESm2bAIcyvwNUpmFB4m4beJBC6lgpGWsIw3juI8M3+5r4YcLUc05hz/Sa3jjdbF
GzdayBb+VOQudoKGjUqJk8mTi88aIpKgwHu3CrPHQu92fqH+iPrQjqvnQarWkuv9gxLNWMJtaOE1
2XsVcAO1hXwotZAcTbZ16/361xkP7PQn8U1MSro6/5nCb3qjzHN69+PbGFWo5ilW+h00LbbjdPcp
GH0nXGLamfPtU4uTnClDiKbvByxmwZCjZ6iuSzF69ymZaIvTPnMefmpr4uGSUA2d3GIrJJG2Wt82
sresXbh95u66UyOTlKnQBK+ULIz0hN8gyG3fhfDu6Hi8ezbXv9bce+TU1CQupFFVe9CyhquSueEy
2SCEaPjfndBdy+jg9W5tZ/VCyJ83iQwG0/1EImVykwdt5oeNzupEJ8dSsCpC+dBbol3r1r2jwy0Y
P4TCsCBHMBdjDfUPdhx+GVg3zwOgEBda70kEQEUFKmCY9767lB/NfbZxPUCnxvLTdJgizUQfIvaK
q1s3+uwx7puWgWQChrb2owymG7dCTrhkUGjhIp9zSjStUI2geM8jfRKAiizmFhUbZEz6h1DZVkiX
tZ+5QCAk5PqwVJWu0OSriVXXJr7WItxafwjDvet98a0v+lIBb3YlUGXJNARNGsWTm5Apsz7iFsE3
TP+lrpu3oABN1w4LXj972TOEYkBZRRn6AloCYtJxxa4nvbPuNG+jhzdtsu0L5nQeRW2TShuF94F+
KzWv14/b7PpO7E5ClddJtdd6wxg+kq0VBgclf05jYXvdylwIPl3dxNcD1x/ceFRU8ww1WxWK8c9o
dG8xZLaSs8TY+lktrfMkWZi2mLfLfA99PVhwpidba5NcKWnzQzwWr/zYvGkMfd0PwoMjJHYiCVtd
/319pXOnmsP8H4vTwVmniv1GAQu7UlJ3ZQb3Vr000z17u5+amLgkDxs1111MmKYDewIna+O5j277
NdNXdJZkVBedauFAz4XIPyAgiU4yzBqTw+ZomVYOgYabNHSRtXdYTldd2K4VBpr8ojtWanwrtv3h
+mYuWJ1uJgMaXQj6kpV2D0OGusij7L0VwmOp7ot8lS8Na82dhZNFTsuWlmLVIXgYJoED4Ic3ngJI
2vvESTi1MTlv6I6muitjQw1LxF1tTYX/1w+AJB/7Cs3MBXNLS5ocvD42wz4XMWd4HxGYlKTbLAoR
/blGJgmWjsOPjf9xVGfaEVBCt8pL7tBVDZe5v5Xkxn1naFn/6QM42FqplLx0qRneG11VDKu+cIUH
Grt0xNrQbW+9PIpuKs2EY/6698ysfeTolhEkhZCZQvH5BWsmQMkrXq4UXw6OeyyNzjabRc6KsaE6
XfxYCOCxCguMNYX8IJbLHGhDfaxtc+1WMHP50Y21mzCXun0o1se+kds16ctdB9W77QXpsLDMmYgz
suoAYIUdA+D+JBwwmglKyCDZHxSwpjDmcVlc38i5iIMJNBdhxtCYi5tc5+6QO5XmkpOl+o1V7bty
Y6aryHhXPRH04a5reQgvNJnnPh7tRahSR+bzC8rPSFfiSk3HjFO4jfSdQN4JeP76umbCi35qQz93
kEISGVaqEmJ1voZNp3PXQ3zn+F9g0oVnpP5EKoEOBd1HIHFjpjnZRWanXb1WeIv60lH1jln33fQX
csrZXWOglacfng8c9nxFca76njdgwpRw+Z9tfNdXC49LOORmPH7Mk0fedlrAU+aeKuiKHvIHqBgF
P/8yatj+0MSweUPpKoO91JG/R2ViHRw/EO6NJKiOQSzFmwAw295JRe/gBkX1rnaO+JEHqbMXJXfY
BoLm8qrQU2WXNq6zRSqgPjKk3agM+ifDe9hDyqi7XeTbTaeKGdzIZrGO+6C+q/xIXPelnq38spbv
yt4QHorc6SoEvfphl0u5+yEHUnSnx3X25GRld6sGfvUYCUXNa9PLIOcMYwsGtbp0164o/zCHEH79
RC0dGSnLrHqta9/fqFXj36fNQArdId1VrTKao/CPeAZ0pgO6W2+VDv8YG9c+N9ngHiQtlzaWQ6Jj
17Wp7r2sSzPKzXlx6yvK+Muc4NAgPbSW8zpB7lz14He20nab61qxFaG/iPkfxd3WZJ79FhyD767E
wVO+uNFgHlu97KCl6RLF3zhq1Ge2GovqrZyJzt5tLYa5s1IsS7tmE7cteoJrjREtcMt6LOybOvKh
GNAaaxvojb+LB0v/FldefKTyKLwGjHZ/HxzTeSizVt0IkqfU4IxUJbJ9GqHqGg1plZFCMZS+KoNs
rSOt7o8Guiff6qiQ/1FTX3xsjSjYpEyUkzADlYrWQpJGX+NQb3Mo6NPoV+Jo3TFAi+MtkJrmkCbS
wHx7H9/xf6/vPNMEMBMZyp0j9NI/JCXewezk4E72tXxdpIOf2Tml3q9WLutPbeJaAarthZIBHDSj
duvErhvtIMCQD6lcVk9hoORb0LRWtQoUpT8y69V+NxpP3GANpJPmO8muBdRbcCFr0aMJpOw+cvIg
Q7BijOHI8Ly4YZw8p8mgp+sg87JDneb5u6vqnmUXleO9B6mnd7ZUg4i58aXM+hIwGrkNhig7OrWo
vCZ1pjgHFKt9yEzl4UlqlQTgSq+tBEcwnjQjdw6VVGrirlEdxd3kde5Itp5Qc12pQdg3u6gsu6co
a/rG7iLLuW01IQYhKdR7x88EoBBdnv6okoABOceHHkn3HO3FlbQyWSdGE72mgdq9yLBBfrcyiK/d
yBIrO8iC5DVRmvxDi6gogH/UAQZ4oZd/bdq8fNFqzbcADCkKMg1qfGO2nbsZargporRsX+W8lwvb
FYr0d9e03Uail/gq6z5AvMikUWTHcgpxfexb3osSOugV+prX2i7J+avcy8I2dWrFs8VUjBj3d7r2
TSnc9uCAvcBqq+s3bSY7965ScYBTUes4RcwxenHW3LRtKL73DD3Zcpir/HQgNDEE4qlxHxc8sGH7
0rpD7vgCoUMvwh4R0qE4qoUQPvbBUKc2+lj5ITQYlk60Wt442uAVVB+0DgxaEP5ipKv9khlWfYjN
yKKnTQHwIeGNloCs9NZZkRYfrul490TDei0Ucf/DiOV8O6gQzylN0nl2aWRwCA197974jU/qavW6
s8vVIH7pCNdbMSjlxsaQewAslW+Z8Qjv1CwNngWn9/a6p2gchxAuF1P3qo2rIAICtqnZQmMZvoOp
EWy19+oNNDvGHqqcprN1V2vWRdEbFP0kmXEQOJ/drdobqNiqebvxg0TdpE2otbtM1wtrZcaqNtjQ
H5SW3UKVWa1lr4w8HmUFjWEtg1XabuBB3EBMUikrA4jORpfC6NUMFEokSdkJAyFMK/oVOMEhW1li
Gf5G2QIMeJfm1VueWs6mV4rs3VCdat94UbiFP6Z8V1yhAqgDrqoQ6mpTGEW2VsZNh/YsezbFQY7h
BAhN2zDC9ImhAOPWrazyBmmf4SDhiegfCN6SMM9cHwBe07/X3CR99ABKIT4IuqlRngd/K9KIkIx3
2foq0ksedLB1dthv1SU5pNl0bhwVHDlQqCRPzBbMP6XS2EeGXSlHwSIqloYqZ9OeEwvjLzhpCrp1
Jrtw6tDRrfvvmfRrFAaxQCfpChUh/6cVRY9qtcRWMZtDqiIMEhaFcg3Nu3OreWkEdSeQNYTj2KN/
0JptHfs2Wmq+t+/8r476K8gXHuNzmQplPYMpRYoq5FznNv3Sg2597F2nzr3v262+rbJdW945S6+6
ubzr1NBkS1Gh661mbCkLxWtdfFPcQ70kkTrnF6cmxp9w8tWC3Ck8f/xqg3HoYg2WduXf98V1Klw8
5ZjvGqnazy2kDLGp8th8s9qbtt8Z1sbSFhrSY0Y9fSyh6wH6HbYW/WKEWyrjUpSasV87mLetGR0r
P0Qp10f7Wl5fT+7nPsmJqek8RmEYZRZHrMYxX0z1EZVXaWms95KCA9bjUxuTpxfY0yGxPGzAorqC
NZMcMbWRmLdDtd87sBTIsMV5jY7aDphmBfq0GPKoRLLDoNv3KIp2PNkq8bvBhMD11S9s9HR0yDTC
3CnHMYrC3VjKW1tTWji6S4NQcz6JLApQPcaAJd6G5x6jN1EJQw1PT7n4HRavXvHlE6sYS6+wmyCb
MdXuIw0qnb7kORNbmzy3KxAmUNSaydL05KyvECKY/DdhSpiKerVyQPUi5H2rOEdZ+CdvoJpb6DEs
mZhECFHr86DtMFGbL1bjA49Yi0sSr0s2xn8/CRFpWDSmavJmNtPfebgJ04cue/7MF/m7UxdPZtjH
spZlZORrufbVTL878aotlhoIs5518kUmb2Vfkj1X17CToFilfAmahcLw0lZNbiMh54XkqGxVHm9y
5FFL7U3614IiY3Q4WcMkngahDA9mxhqq8hjUXwvrJXSern+OhW36c+mefHHLSZgELzAB1t6LEAsq
PnEnwOI5TqVSsCMHO3epXqzB/MY0qWLp6CN9yo0t/muJqXGfSNuA4MFBbU179CLw99yqOOV9zCRL
+2gKT7V25zK8ri9Exbl84NTS5BDmJM5eAjhp1Ys71du7hWmr+hO05em/n4Ad16SjNwoH9VjzOd83
WcqcPAmw1EgQG9wP6rZpP/PtwUMxg0/xlRnzcxNFh9ia5NBpr7I7zUrtKv7MWf9rQJusIUqqVDe9
Mbo3XwCI695N6uz0JcjS7ElkfApwNHPXbNf5MgzRT/KyHotwxq51t0Ie2sHSRT13G8KSDAaDPhDM
4JM8MM0GoLAtzTUPOHnsbkO9t6EXlILN9eM418XTTw1NHAxZ+UKNq9FQWWW3VJXCY0JVY2NUZfkI
2tNZFQ10142uf+9EqVzrg7aNdF9ZwY2+lHHPOTv38h8/pH0sT5KTqFKGdJA5uka4FeUOKP2zK95U
yCB20kLZcS4MnZqaNDWSTM4prGBqHOb1lacWQaHrOztvAda9EQkGum0Sh5QIcYVgrJ1W5S5L75Vm
4TDNeggl/P/8/cl9YCXQCxYdfz9PfgV1sHYTyiWWsVH8JSL8P7xc0xyYpx2AI1JH5v0nzogj0tSC
fHFlNjrimhqPH2GruVDCUrSqBoM5L8OWXbS0wvSWYeX73mwPQ1lTGmvsAPpyBQI1v7X2tXRfOxaV
r4W9mHsfnv7AiRODTKuHetyLWvhq6o+efoy9jZeianzMs72yNH0xu/Un+zEJABQdNQseM1qLdMRK
v7L1rAdWuHepEF13orlQc7qwSfKSWAGwkZ6FBUxLKl8q4V4UFyLArJ+OUhEMJtC4mPppKyQabBBM
XATyrRdKpN9L7d/ZY/3XwhR67yeRlTLUwaAAOitR+Voa2yT6FpW3AtQi1/drYTHW5Fg7ll60ucxi
PD/bp4F/iwbg/rqJ+U/y3/2avtBLRe67wBn5a/R6lyothbXEjoxo4bMsbdrEpfMmLFTJ4cv3wIch
xDASWAHDtdq8tEG0sGtLSxr//SQn6zMIYOEf5Nqs1LWefol1cN3mwr7Nn9G/+zaJh44o+YZVsm9u
sBeZAC3Ku769y3USKDTHpJ2lbK9/qPmrzQJIjmQDzAvTt14W9GGrqjXXiX/rx0ene4gYPJalr/Aq
1TCQqbYqrWgF27wUP3Nux9Esiu8K0L3JjibdEFKgxrRXHpPaW4lU+r0l/afZz3ZiZLKjjZr0gj6e
XMvcBcauiEvm8Rd6Z7MH6sTG5JbJE3/QBg0bHVwzyUhoUC8435KFSVIIG1fmCwIW2EvbEdJVszRR
O+t5dP6Adhl/JGPO3TtF1UpPY8auEjN4DQipdhyjNQkFtb4y4G6D5aZ/pnXywfjX4RM+OCrhgqSV
AehdjNyHbRmYVUcHVXOfYlMB2PPaljnF7Oy2KY1V0olPRfdjqN4Yit+owr9mGualArEaieqIGDYu
6gQCumeFxNrjQArhvTd6ca82gvYLKqnw1jRT6cv1Fc85JVuN8DfoBpFh7PPN7vxWGjmccUrPlkK0
MJKHwe0XjtdccDw1MrkWsd35mYoRT/npG3R09pGW8ZR8Leu368sZ/9I09Tm1NDljULv1blOTHmcd
lKXwhIEuWsl0iZTq/bqlpY2bnDRuEj2iE0O+aH247t4IXwxjc93E3EEY0e+Q3MIPwgvm/NvIcp6X
PpRuq8T5MHz0vmhAZ7QkRbu1PhRhm7s/rhucX9N/DU6nocyoZpy4xKCcKhu9Y2ABGfGYLuh1M/Mf
6a8Z+XxdWapJhZyMHync6slGVddJ9KKonwhUJ7s3ffRrCfTxdY4VpfgWB7smW6g0zwXC078//vvJ
LWwAUu8QXuNJ0iHoiFh1sHQrzX7/8TaElwK46/R53ARlBJelxKCy8VJU/Sro3gpRpZtII/Tg97SJ
loDCsweVgVfwDMDvQdeer8mtUoOaFRYt6dZ3AKME28Rt7baWyJu3171gdv9ObE28QIb7X9MK9s8D
/inoDM0vxIJLytgxmJ5YmLyDErNP1KLDQs5IZnDMipfUfS7UVZLvajrE5M7BUXK3EPMD6lolycKL
cjahMbQ/Gg8MsVwkNE4LZ2Tt4IGCJ0HbFxtN/0X1BTrORWCmAKOdhNZflz9Hhh4/6CCg0tU4hHAn
Ae6DUlt1i4U9nz3g4DWAKkByc8HYb8guvXZH4Rc1L4G8KdtjZS0ErSUT4+E/ORZKbPW5H6mMMwfG
fVjDpZYE90mxRE4+ezZOVjIJ9ETfxvQHzJRNVN1oRpuSjEjHoPP1dakFR9OKGHsM3Bs1T5deebOn
5MT2JC63Ve1rDYyjq1JJ4VXaFuFL6u3gxAH/8okz8tfSlIE7CMrGdAsseZVmF6poV/L/zyOmJ95Q
UsMoUixEKulotpWZ+FHjhdbE7FE/WcbkqFudlDG/gts10hvksHL3cn2bZj+IqcDYBDiK8cHRJ098
LgkCJLtyelEQbdiiBsf/OoBN0nmkCXbd0p/m+DTBILPlnUBgAXcwWUoYSUGkjEgOqAFsR7lpmt+R
A/3hvYCYXZVuWmVvxO+9c5dpj7TkrlufWye5IdAnFSkv8Bbn63R0IQkQ8WYfg/Kj8Bgu774zXfbQ
aa9KWC4c5LkTBvQUUBPgBJVa0rkx6ERBX4yTfrIqwvVzEwc/OsW0tXTlJTdNuC6rf66vbtYgtC8g
OuDm1KasPwLixXLmVJRpzPSmL99LmCrM7t4z29XguK9D3K8Rt1/Y0nEVF98ThKDIR2UUdNqSNnj2
GYkEjiRUYa9Dc6a56Rc5oGaNQPvFuAVDzPCln2+lZXY1pUXe0oVabktnOOSeuCtdfXN9A2cHSmB9
R8INVB51zMn1XbTySPk3vh786K4vHgaIrr2ivIdRbcOw69bLvUeEl5/7oITO9+O69blDDlYZ7inQ
QCZF4fNF6taQ6LlFkp+j3ip0t03667qB2V2EuptmBJ1g6qjnBkJZzTtR4To1nGE3du4yQdy6rrng
EeMFdeERJ2YmF5iooJtsjHmJbIDPkhnTjbd18KJ+AvUM0+Df5UwOs5RK8NAyCLpyyOl85nDC+COX
APAt9aRmz9WJoclLxTcdvc4gz1mlMroY1ofKHGf0UqkPtbFOUn9fmp9o6ZnMcekED9rqUxq9rK0t
scgp1rvhsR++ifpeKj7RXUVJnZY9CZYmT68tQYFFJxAo2FhBsDI6GCq4IpcKoXMefWpkEuv1cICH
KMEIbNSPol4/WcnzdZdesjAJDIqSxCkCmJwZNL+k7kGLFj7FbA5K704bIWwSsWeSq4Ri77ttwaks
za9iCljoppdfhPpL4D3BFu/dCXcU04bPvPBOrE5fLh65Z6SND/42HBiPeasKw87M9aKcx+i607N6
amcS8NxCbDvoocKVlOvJzpf7p6b7WgzWoz78jAH02Ub44/oXmwtCpxanPpGEShqmHKZQA5kwaqPU
z+G/Fl7l4XJqZOIWsVzKbuGwrMbawSBrIyUO/6iyREc5F+lOzYzeeZI2pUbZKp2BmYwXWNT1dqz/
qNp9Ji4gLWYn804NTSK32ksQnY/gPASmV27/MTh8sDsne0YsFKU51DM0mYTqEy09cL6Q71FUBio+
rQBYgRuU8ngdRo14rBLjvllUJRk/98QBMWGNZJvQUF2IPjla2nYM4GPCyO/z8ZmcDbbv1XYcKEBl
coo1R0NJ1q32rXO/ydkSjcLMJ6SjqJs6EBYwqlMGB72ppdiXuURESMPadBcwpSF+15bIsWe8/szM
5E4E/euqoYGZqmIKvOoeKjX/XSXi+vrhmjnOZ2YmV2JVD3njj2DKqAzukJACl22HT51h3RWpYzOL
snDVz9yMBu9gumhAby97aYEkiHlQctUHev6myunGq397DsDz9gWXYqj4h+W3u0+s8cTm5DYWVKHV
8koeQ9a6GF6K8Mm2lcy3g2qhZT77zXgnkNfqMBJOiQGzsohdfzTU9rB0mt62GeJjPrgLJCJLZibr
UbrCNVoRM121y/XHoNxG3v76lo2f/eKQIczJ0wehWjKm8zhVOTniiKZOOGwZ1vc3VkEVB5RObFef
6NGgu8eMCJTMIwvl5EKxIAYmKcNU57XrWt8rXb2KluoHs1vGoAh/DXFy+JvO11PGCjgJzaQKA5Yu
kr/0zGhq7sLNP3eWJJFRW1Jxtm2KTXTdThZcdCkAdUg7x6MUHqgQ1qn92mosUC8dhUQ/XfhScyuT
wAhCnEjqd4GpC1rdAzQD96VXoQ1nFXG+Nqym3frKsLC8ucB3amkSkYbB0EEmsDzPQr6iVm+Txjq4
8A5y0xyuu9/comT67QxuQjdy8RCG68SJrJCiaNYhaS3CJBfom76wFurJc14u67xDR8E9XnETL8+N
2opSn0qMFSZI9+wQvvXMG92w+2B7fUFze3dqaXLvo5U5APFmQYmwhdrD1o0fjbVplJfrZmaSW/hC
/y5o3NeT9EISZNHlXzGjDQ9Ga+3SdEnLY34lI1EnR0m74NdHwAbdQoXCUpz87sGIW1+NetMu6Q3O
OgBcUf+xMglxfigpuTdWTevsMa0PPZwk3cKtMGcCKhsKO8CbR4rz873y49iq2xH9XvX3nfYmQE8r
lgu33ZKNSdgpurbgrsOGqW5V91srQV+2JII5F3XonVqQ6SMOCJD/fB1dJIfwiHEb+MHwI4u920ZB
rk0JthHso1pu2ibcsfZ1P5u7xUc8wVgXYxh8mgNpaRG06C5hs8lA2d4HBOw8Tm1IeFd6tgGCiXD3
dZNzZ/XU5ORzNZkcuZnIWc1j4565j5Xcxj+bTNrElrltjHghrC6tcPLl1ILJNEdnV/s0S1eV2n04
mVAeoqb8ljbiu2iNmlO+dR8zD7awufMf9O/mTnwfldGwizI2dzAQsxIzCldwsjRrdB8+utR5F1Pp
DgGAhTGGuXNNzRFKY+qA3JSTaxgpFrnPhDEWtjc8G5QutAd/VTi/r3/GuYIZc1TI5wBLAQk+nftQ
QTJ2wNuJH7J+J4b6qo/0NVLAu1wIbuLwvTLjgwYQUXP7vavVP6+bn/WisZBFBRVOgykTsN40TQEN
Msl7+rMKYxzH38puw5X2EQvBwoec3dITY5Ogr2ii70ALRlEGYr1MfwuH8GCVyLcIn8mq+XP/XdYk
BmhA8QK9YFm9B6JaNG+MxCAvNPZ1lz4ElbguvMo2h8XR2KUVjv9+ct8k/CQ48rDrBdlejopVoNW2
BqoDsqy7ru9XjMs9ug18MIG4d+rqJc70B8NHgkqool0e1ra0SFM5+4l1EfagEcYOF9P5bwJOGxVt
PR4fKteRt7XgTFfXcB3YSwxxswf1xNJk9a1RQIPhsXq1+64qdhztI5ohUrB23ATVjwXXnb1LTqxN
IlLaQ0GgjOvyoTAR+28OdVIJ9dTrB2TJyiT4eG2oCVo0epLGPOoG6KdNNrZgZDa4nixl/PcTt1Eq
rfakfvxEdfVNsapbr9bXjfMGGm6j6v7G9z4SZnWvr2yuNz0qjfzHMaYqCkHjBXk2Wu20aKv4/gG6
ypXUJJvGqPZkz7RXgjWsGM9No2w9IduY7ocouI+Rd7j+Sxb2eKptXuWC7oD2G8vQ8lr1ZIgx/V0m
LEnszCWDKDrwMIAxELbkSUQ3ojLTrJA3j4s0YRvoexDru8+s5K8J+fxDMvHsQ3tPhCsb9xgYHsOk
3pszDAtmZsPMyUqUczOpUqVm1bMStXcPRZndSc2zlMC92OkLnjnXbGQGDt1gFQgGU0CTTUPssRQU
zyIrhJQONbdBe47gilPeDPVbN2xr50Fr7URtYH/YlEuI00Xrk/30SFVLtWChMrWlVH3SvaNnrtrs
BoLfqP4BJJvzCAV7IzNm1W6uf8zZcHay9Mkul0ab18X4Rk59KMqC1aDvXL9eu/GXxLLVJXjeXIXy
bKcnt6PrepkX88pbecO91mwyxly1Zjf4BXnVsyI8R/K6Cxa64rOONE44jgdCucA2ClbUilaKzczx
DkmBIiY93MQUdjVLvL6bs9fQyOgFwl+lWjlxpKbX4t6ReS1rHmq+5KlCre4iXhiD+o1rayGkzC1s
nE+3kNaB0GfahuxTV9UENSXhV4zSLsLoV5VbzUp2dd8eZO3L9bXNtTjoeYpAKzRDk5FUOD+Qbor+
pahhjkk1dVeG2W1V5ulaq9zuACOSvqt15Wfl56XdmXW6Vjr4+zNneIn1bIkPfi6YEtQZD1D5NRdk
sHJcKR1ZVrQKIuuo1vlKzY27aPGVNeOudL7G5yiyBEiTTpkJq8BtZFNpKCL6z2bykTVPKVS9PQI5
Ot35TSkgx2Us+NDlV8UmpTHGYxXkWabtV8GUPT91sBnEK6l8GZk/Uv2Qtkt8V0t2xn8/uY8NuQ5Q
lKSk3hurqn7pk60xPBTq1+tes2RlPDEnVrKghUrfZDVahPCpCWhLelFFOuOv1+1cesS4a7gnQ66i
ZUydM/c9VA6qcTXRS9s8JeJDvkTaf3m4z01MYpenZYNljSY644drHKRi7aaMM/welroAl3c4mBNR
Ruftj4rZdPykgrFE6MdZ4S57cgvrWTTrhZr1rAXUZVTqbKM2yjQXkwLP8R0K8nWxqoKvqvKvQ+5I
54kUIgR5oxDK5KvXXtaX3Z/iu/GlVLaKA5jeeUiABF3/6nPedWpnkrjKXcIMXkvpS4/XbhTZrgGj
Es0gdWE9c/tF64nmD4UjaNMmcb2uSNwyncpUYT3I6T9RK6+uL2SGiounHDs18k6PRdDRv0/OSQES
IukT0sNay+yyexVR+/SMeGR/sYv0zrJ+q3rwVCn1NgyexKbc0+B4rWVlLUoFdFopMSJfehbMOLzG
RPRIWk77BuqNyW+qUTgDyk/Kqkc3zlDfFL60U3Jt2+P7/bDUvZwzh44Irk8NELeZbEGawvHQGnzM
ohyy995wIIqJB4RFV2kUlZEd9JIKr0mNdmOCyrtrq2pj2ENntEcXgZCNVQ/RqIHcp8hW1+ZIqRU0
5ReHItKjljbqkkDb3O+lT6IjMKsyGjGdhnNQh6aOzPb0vCdsJxTXwtAdTT+97YTqV+LXSz4ywnTP
+zMKsnOoD8sqrkjD9fx79Mjmdq45JopCgUZCKa5bpb4F27U2hn5d5BZlnBjcbbtjlHHp64x//MI4
vqDC+TFSFP4PZ9fVI7fOLH+RAIlUoF4lTdqcg18Eh7PKgcrSr78lX3zeGZoYwgsYBwdYYFokm02y
u7pKMI7OnVbrF1xtpsENmlHfa7q7dXQgaS1rq/VQ9U5GXHkApyVPQx0pElWSDWhh90GobFXzBCzp
dOglYs1ShLjDWdGPMWYeaVWPAEkoAZDrd+EBNBhoEj21kA/RxOkQImsbbsz4wI3LCQxJ5dv5fS45
pk6sCFtqKmMD/IuYxcE5NBNabPmtyzbnbUgeFBRGVqoc7COku4TJapslWZoW1aHSmrYZmg28KHIN
3+mMede5WQYZhjEL8gpM3FPaTTdAmiF5Y4zWRVv090O3zIovku0UuK4FYsA1YS3WyGgSjiYAgLnf
kA9UEryC3YS6dte7I2oVU6AYvsxT4aIg8sSLjsBlTleSDi3K2uuTpjZCKKUU7ZULpq9NzCv+PiR2
usVN4baLFucGjNfXKdMcKEJkCof9PcnifsECQOLUwH4FRuv0K0KLxdMQgpBiqu2xQ4twQXU/sgvz
qTfmdJf0U/sdKL4yvgSECz6XpBmqlAZ6zA+OkzZPE83AU9VpjvmdDRENwGe79DjZiuxC53MZb7JF
Q/dc29ntUxMbIPJkGfjI2rKbN9FiF8/E7qyVxsZ40jtT+wibytnnvaU/W2HI93k3F0Eam8tVnJgF
CiFhGHsReNHu+qiZVDilv1+ZWHrcy3Bbx7XGFmUMsgnvbjKUuc8I2r2Ic1daPztUETKjATsn3U4q
DKMk4wyL4AdYz5K1LC9MfzrY5tg7eKz088Zl9zQKyv61dJ7i4Tu07hKkYOxrU6ncKNveOAtQmAVF
O+gyhZ035mS2ICGR+2MMclVjVXXJbu3GVGABZLEKApRg8sDY1gfKqW+NOfjykglA6Lx3QeV2SOpv
KXuzne35nSTbtsC6QNLaXgOKmLIaq4b2aO3JfZONGzLlB9vNgrg1vZy+R5OpON6kc3dkTUiDLAMZ
0rSBtW4BgTghm9y545Ni5uRGQIuPhp4VjiIsEImzKXJcyA5OxfhznOzpjjnDc5V2laLKLHdASGeg
OofiLDqLTtcoBYKnGdfHeRWOgJz+aGcAay4X14smFAY3xLkY0Jhaq2ii16UXw47pUmw26BihgVNw
DWZ2TmgXmEW7e176x6m+iFJwD3iZ9qw3e0P1VJEkBdAIAJQ+GJfA7Yt6+ukwe2j3FQDRwUe6Z7St
T9TXsyBMNl3mOekbzf0IVu0bVu/O+6bsQnBsV7j5pyQutZFhnKztdokz7cdZ1RYmc//1iYTJRNnq
r1Rq040dyUF0unZm1+2Bj/uZFytsuLIXxTtG5pbHpgTfz6oIoDdcgH0WQXkqsvfMyj29yL+woY/N
CCdjlM58aWKYCdFTXE93U/bmFpUfzr9isGeeXyBZyAeUCII9LmK+KcLU12R/W44ddho6NdwHN3U9
17pvwsce2tK2Ks9PZP5gI9hD6YiCxUyM9wbXBt7Q9c4DGGdneG79SBas3Ebj9234glZwzbzuo+9z
5RdsT7OPtr6JnRqFmx0bLnXzV6Nxr6gf82Vf2kFSqih4ZM50/H2Cv9q8pZkV4ToAyuhU94Z52zj3
tP3RJYqLx29IthgBcOKBvAaPVZxCQuChDWuN2MJMNCQGimuXzyhmeDxuvC675/YcxAb1sq7c5BUO
3/xbTcEG5Of8p0UvsumlZKAcnXzdvp8iRYSXXkyPP01w857UFFVeTAIvLkFGhcnfIDPUpAF1n9Ji
a6fBkO0r6K9FRVD+ewcWRbslzAMuBaol8QnBOXIeSERBLxhc50ideqHpjyq5PFn4PTayntxHz/is
rd0S/YW4ABjvXedZ3c4ptjR+Gq19Ed4SFT5CdhE4NidEX85nK0pmmLOt1Ge2Z9KbCb1yrupxJPNe
vPR1KAMg8YsC7+mw+lmzbKNCtKXZgIbDQ7M8xOClM43vuYp0QxI3cFz+hhED3IaU3qkp9MWmRWLC
VJI+2lGDbk7wEVe3EagWqY9+sPNRSrJeJ9aE9RpTEuXaBGvQS1l4hYbvGLBi07OJV5jfwLMLxIsi
MEpi/YlJYc1S9CGX1gCTpKEbveuDsbrWVY4hWbATI0K4WcY0DZv1MhWNhcfzC9QbMa0emNYHrrhS
EemKYT+hZRaZPtRYTlesKFMzN+d1DvPHZDqMyU1XUvToBVa0McunJDX9ePjVlr8S+ypc9g5tgtG0
PapvGajIk0MXbZswD4x+g8Yqf8p7EG1ucaPIoIwX347uvx+CKJZ8fq4wNYiPfUkS/H4DiIIL7JLR
7Bz+Y9TYxvl13rsktKKr0sKnLeE21jC06CzrLSXkPyoraLXXBNlQt/Oy+KDPmybZ1vTKNTakuutA
zjSXPicPrvWWF/GuVh1BsvB79DXQjz5dKCiXhaOu42tcTDPqqhEEYH0r0712OICY3AvHt76ZdpZ1
VxbBOH2h4ADz6JqzKV5maHs/NQ/yatpO69U05HeT+0QWIESqiylWHIDS/fVpRuzl1ZZQc9sEZsr2
LWnGIKr3JS+/somPjAgB0TK1eAKqCVOpfWvBi90nG1vFEyyLTSssa22rcEBAJewro5/GPFur0rH9
Iw8PSw6RyEPjgGs2u6yq1+nlvLPK5g1tvZD7Q84ISGZhefROB7w3mrHv5o3G9hZ7XL5wBK+dw/8z
IS5NTUYotdcw0fDrPHrn9kYrFbtbPgoIlqO9FbkmMdUE+vilo9qI42PZz+arnl41qmYyqQkUTmwd
WUI0mgrrEg/EaBYHoximR4Cg5+wKRdfzayErPIKG79OGEKRmC1oXkBmBfzVvyzcTKffW16z/SPKt
H+5zHItWXyhsyoeFdw5aovCCFLOGvO56swKOyreaQxR9JEge0e/nhyU7KVBt+mNCOG1DQ2cFMvEg
aQ03o7bHJdwK0vJmcTekVby/VaMRFsmdozw2e5hyobgeGfsx+QZ09PnhrL8h3LSxSJ/DERYp6+ex
NXTY4MnsJblnOi8zKzzXuKSq+tA6M+dMCZvTcHgTGjVMjdVPQ7vI2496wkNxd35Astc88mUGWeHR
uCSLj7YlHaGEAu0nf8btDpBJSLYYXtgPlw63/ZA0eMnVNw6ju9kKr2Mnuo+5ouFUFvSOv0BwkRog
WHAx4AsoOwzzf/bwRCgq1Bfg4KnYNtFVI14DtTCxaCyzCDjJ0M0N8tLTQ2lwl3gaDQt5wgYyKrGX
J89OtcnDi8lcvMl9pcggd3g7/vv5gfYDgObRgg+FH7GvNms6HoJF9HeYYiwout0wbc4vpmQm0Vez
6khB0coFh8LpyOrCqSeeaHgb8MTv2NbWdzH1UHzzrCTARStVpbwkPnps8HdMO3r72AT6EvUUYunM
1MvTGlDiw9JfpVRRipJs7RM7wtk76OhFNwsXyRIIrzMHCezJa79wwJ8YEZ6qTt1bZYlrqR+jF8oN
feq+jipKZkn8AHsA0pArugSesP79aMIyW1sKmtm5j6roVVv1UK9KL7sx2VRr++aQKuZNEn1PzAnh
CoQ40OfQ4XM5+ZXxxEuI4eXaBprnDHOpagpVWRPcr7F63ARKWCN20KTfAcT0zGY/ZYFF7rP+47yv
/+0SJmp3CDy4WuIRYgtD0/XQLnsHkhROy5G9gIjh4JXV9ryRv/0bRlAGhwA1SuKgfjhdLmspUACd
IpRfUYw2+4BrCV6nD452OG/n740LOxQoMtR6cV0S31PpElV6ncCOYXxkIK6FmBl/JZD8G0De5Ix+
bCluzH/74alBYalyfawMyAFjYOGmKfeDe9F27xCzUsq0SZLix5ZAFH46hYCL1GPZwZLVdObBhnbg
HoWnZOt0YXRt0DTdJi4UMeqiqX6ZsR09xAaLd3bvZk/n51g6ZGjpruoVyGqIhZqwcRta6AkQn/y6
Beo4J/fMeZ+sgDeKXSddzSNLq1cdbfLCSvWmdGApG+vAxS2O25D6mgD03Mfj62Dem53i6iP10yOL
QlhhZohGcAqL4OGuxs1CHGBab8P6C4VWrCZqbChv4kWHw/N0aOYUl9DUhSHd8RPbt4zWGwYQtOle
03+E5oOePE3uDaDxX1m7P2ZNwYmgrptGdrmOzwD9EEi+tDvb3ZTuRh8VqQ1pWPkcoIh5MKIGzAMV
LGnmxsqvx+XOmN/OD0Zy0z+ZRFM4aAxNq50+joGmXqkpqk2BqlC3tJCbSwCNfR5ST5sPg4oqQDUy
4dqjJ44+zAZGNpAl0IAtnKZv4aKiuVNZWZP2R74fumVh1auDJPQyTh97aJpnKm1QqbcjVIKniSE3
aQreXjdFFS4ubHDLK5fUY0Cdgh8gRsbr/EpJQ8aRIeGMydyyC411I0/Iq5vaz4hfu3SzNB5XCUdJ
QoZtgG2FOsQAtlXEXWlhn7uLE+FyOG6s8nZIgs55HKobQBeyKnCKf/dyCPgARWuhaoCigTCDaUyj
gWUJEibplWPc5dZb8e83HZRkjkwIc5eAdjMdZyT+s/KuI3fN8Mwrf5lvSf/vRxlqPwhIOKVRuhb7
O3mP2oczAGnCwrtcf0y5z5hvUkjdz/vz7iDbuCemhGkD9ow5tY1pY/lHp73ZEML2q3r22v7a4C9G
eh2FveLVIPH1E5PCNOaaaYKrF6NDlno03hZ917hXpaqEvP7K6ZNorZ99zqEQ1oc5a5eZYWCu8Wse
vkP7LnQfePyQJ/uQKHxPOiKwn63pmrU0I8ahfmxj6P6hfIz84wA8RtJCyPCK9orVkkQiaA182hEi
UTYOhGYd7ETLLbGCsH4aVLCr9SfEacOkYQ+hFgL8keAPZcfiioTApIcEaEz9g6qyZ3ID4DYDdRty
dOKDjjK8jZ0F/b0QDIOsPHlcrErR7S81gaTZWvAGqlFEGGaxYY0Y9LpPf1X1g412mPO7Rrbea1bu
fwaE0y7uDDItZYEkU3GvI1KT7NbJH2KVHrBsuY/NCG7VpHzAuY1xxO1hKV8c7qWhwqMkx8EqMvVn
JIJHxVEbxVOGkbDqRUveXYipQ24zmzMvV9ERSlcFktyM0VX9Q1TlZpk5Gq2Osr2VXJld7bcFVyyL
yoIwmAxXt6pawSoQOKLIgtQquTjpghwNYf370U2g6WqUBlwAwLT4OTGf6Awu31GxIlIbwPWsXVyo
JYjJqyhcSp5NAF9V062mBay6osXHefeVncwoH/8xsbr30TDyJmozs4aJer6BrGrvBiaQk/U11yCX
zCHLqmooksViwgC3RUkUuXExKQtcG+SCKOoM8bzldhsQ6A7nc6DZV4jPHGS358cndeojc8L4Ouh3
gGQG5lhzNRr7xHlxaDA3+1oFJ5av1ee4hGA5DgwMRAsM9dM3O91xZGdNxTNIOhbU+9derBWAIhxj
jLsFukVQ56P101g/J/HBjAB6fUzTL9w5yKchUZ+Q92NfFByBX5/3Q/GEO3xe+wNQmLaiC0E6aUeG
hARERBggvEC3+nb8quWVh0ZMSAIqXEAaoV2UAEDDgvYT0eN0oOVTEDzAxalnorLVsEDv0aSruE1L
I86RGcHTjC5NjTiCGaLfa9ob14Lzniy9ngH7jCVeCdBxtT3dqlVqp2W44o/4AmE4Lb5kaRbQhOyN
eLzUx5upLAFRIyX3SrdVFAZkc0hxCVhJSNd/gu0O5Mx0KeF6E7utstyz0v2oAft6OD9GmT8A7LSe
QcgQMpFzMO4GurQM/lAZOxL+N8y3s6PKg8pSNrid/zEiUgyCer8H+QaM9LUPnFpA2HXovJvOzrV8
A6CJ8iF1d61KZFHmHsdWRVefKZARq9W2vEwgxVn/e1+aCRgy3AKeDk45MXfRkGGplxru0U2a3fum
k7Y7it5N7nMns8EO2utuofBJ6Xp92hQTFwBJtBlbbfLqe+EcOHvv++15l5C7/ZENYeL4OIDFa4EN
wz7EreGNjQWA1V3e3S3IWrZhUGkbnWzOW5UdixSvb3D/oREDaOHTvTbRxUANAkbDDuIrHuDC6QCG
Po1DYqZjO2skJKjbOrnWuhDJxbkwduc/QBbrVwGHldUHTwkRX57nGqN9jg8wcbHI6YZj04Vu7mn5
CykV1wzp5l6rRUg1I92sr6t8dAfQC9oPrtvjdd4kwZKWG4hecw/6xLg1WapmUKnLHBkTwuRSlXk4
cdT99PpuNoNufM6YwmWkc+eu0oMADa+UYqfj0aLYyct8hMfwEuwcmuew73hmAuiKpr3YUhwvUlf5
tCaKXnGbdwCaYUBzYj7G7H1p3iJ3uUcm+FIvGU5OdKeYKiSvNJocGSWnQ8wjrpHIwBALoEPXK9Tw
hZwkGuXQF43uFtzVxExhUdTQTo8xLDP9oIvmLaNHLc8tny1VK4V8uT4tCWNBCWeK29Ujeh3tOq1n
uz5N7ocBNb73L2wq9LCj2GHhEBXfm1Bzi2hnT8gDACLkdDfoLhnYE1DkQ6gSiZW5+W8MOcrpxkrK
drpAdsbmhBZYoAWkAFk9bniPtyF5OT8g2c4FAxBaGvG4XdNrp1Yq3SrBsDnjHeV8T+nHBCwwD29b
W/GIlq0QOtXQZIBeJ/ACCiG4b/sxamLMW6Rd9dFBJzf5eEmq+95W1MqlZ/OxJcEXdIAp+rhbV8io
d0vjXqYdsGW0pOBWqvvAGNCqUfEdQdvG1La/auvtCxOKEQJpg6zEX6rOfcOWpXPXCQWxrauZQcQ3
HSJH9HHejtQ9juysr6SjkMs0LUdNWceMssvUujTTrdYqzmZZXDI/TVChqJBNNnSQEwxlGl5nF0nd
aZ+CqTeiHzPqU2S+0VVyqVJvBMzGAobIRqlPcBOHzWQ0QgyqQK3LnH3b+IjBvE8SxU1b6o5I7DKA
M4F0sAQ7xZz0JLXgJNmyRyG2Tp60cdPWt5Yqbygd0PpIxXhwqRJjYN5HbRWlBN6Yawe7+WDu8NPN
QbDXcMUOU1kS/L7Jw2QOG1gayT2I4Mzila6aYVG2Oe93vzFvYk4Psr9/hiRcbPASBuo1NDAkzq6X
ofKo3fhDmT7XrfnQZP1VotegMH0i9UuZxHfogfO0ZNmM7N3E+2yum81iJ77D04M5qAiFVJOwHnpH
m6LPLW6bHN8GgtvW3dTmtR4HjfZwfgpkCQikg6HWh5sdTgLBeyLujsQYgI9h07e8/xgGf0kPOr+Y
a3/8dd6U7JQGRxyY4HG1sphY9jDn1BgZWPD8bLqtjFuwIHjnDUhn7MiAMGMZ1eo54zDA7TxI6dXc
BTmn2+Er2cfjgQinmUOqobB72LGSb0mxeJZxb2Q/zo9FuquPxrKO9Wj10f0PqOZqY+4LL83epjry
MyNGe/wDU5WwpfOGhkYTwhoMOtjCuTlGA16AM2w1NZgs36bW06FUoipJSj3tyIoQ5KGfMSLpjQgc
Y+vY6aYLPSCxev2OhVuTPZ2fPmm4PzK2/v1o+vQoH6mxAt0S/ToE8LsF9nzrGk9x5LfNnieKq5Ri
BsVHdOloAEbPvw/Kt77aTTWgWE+RitZbekzivrYC934z45wOyqgr6EBVCx7NGtstBliI7e467JzD
+bmT7tMjM0JIsBLUIULQivkxBLAT6HCT1/MGpI9YMMn/GYgQ3zmlRWaCzcFfyIfZ6x5v9qP7YpoP
hL/GQC1BgIpVqlgv3VFHRoVYP8UDZO0zGLVqxHbkhXA/DLIk9nA5DqjzC2JU27h86G3cUN33KYl9
rX+t9PJpQLs0TyvwPo/P5ydC6jZHnyQELK3XI6uO8ElDOuJZ9ljX6It4aLTdeTOyBUXXHDBoKwEC
yCVO/aaou2KoOhu5EBIkIDcqlkVxB5EN5MiCJSyoG2V2UyQMFobXSQ8m595w3sCpdn4cKivCCoYp
JotyBzEx/28CR0SUed30rXM/zpuRbTPUxqy1sQMNvmJi2R6rNp04BlMgv4FSjGVuF6gQnDeyzrl4
8zgyIiaVGan1mDQwwtG2U0SPLg/c9B5cUG162VZpUA8q2mJZ/D22KGxrnUQu+tdh0eagLfZ7gh1A
vLm8Gn9lpaqkpZhDR3AI5vYDmUcY06qnrA+m4ZkqQq4h9QZ3hXehoAEsp+ANXaeZzdwjJ2Q17ZOD
Bsz9NJOtw5c3EHhmXjaycTe1zRwkIPm6YHb+NlYc6b904yY/QS9xZRXjlk5LpwCEyeLMKiMBOYlV
LsMR5tklvRnrKwieDRpyHQlIIUIkqr6ntteplE1l03xsS5jmBkhCrYByn1/z0UPN31+an6YKJSWb
6GMjwkTj2I7YvELtyxmwhMgIqny4KTRQCX+pBI5sNEEhDI9rECCcRipcTVjcRhMOBiOwQFYcl9/P
bzvp4hwZWMd6fC9IWeQ6BQxEBpoBAT2nfeKFw0tlboxSpa0oi7vgKHEggACaNyoyvfXMnPVkMteC
5bd6/MnH7fnByFb/+PeFwfC4N50opHi9LLEf0TaInaduUvWNyKbs2Mr696MpK1GECQu0APpVehis
XaijLXTwc4bX0OMXxgNKDzQe4KxC2v7UUj4WFZSZcU7NZurzdkv7cEscRdyQLsqnkd93k+PhWOFA
Wh1GQjSNMWcXD6reTNl+cYA5pQSujB4AYRglxJSqKcUxRfl+gUBc6ZXTQ/oVtMiRFSYkNErHQsaT
YBwk2hbGxwR6l/OrIaHWxSNnVaFjeB8CWS6Mo+8txJcZFmxUFkrzgHeo3d8m0w5MWCw81M0rdmjW
7eoIkjnYr3gJnf8C+UT++YC/uH01LW0Ao17TX7HfMC+0n6v2bRoO581It9HnOEUalEhPoCHXYpyG
EXsMZ0P+6KquLtJN5K5M7CudJzRYTl07nGkL+hM85kvyYjWPVnLQy0PVblIVSkl2yoOA/Y8hMSaQ
ao7SGKkTZJzIeD2Oz7O2N7u3ptibqkqJdCsd2RJedGOVlvnswFaKUswCook6UZylitGIS1ORyWxn
hmkjRey1GcoXV6y/4l1gZt9yW1HnlxmD7iIUV5DrRFZIOOeWyDXzfo0MU1ZtE0L83rEO/dLsW8MF
rcPkdU2tKCRL99gquAoAyNqWJbYz0i5MkjDHPalK/JDqHsojlCaghboN+cFiXhL+h4ubl/KbjFw5
WdCpBDOkb7HjL1gX+SgeaqwZjGTAF0TVDZmCJQqscVvn13F03fBdlD6EeJuc33Bym0g0rNlzyAWI
mSCgULougUyLX6AhYTRRtrlL6jutuYztFmSE6GivMg+d2wqz6wKKd+7fBKIAP6xUEcJJljNWFqUN
s25JtV91trTIAUMZoZ+04lC2K5gU+LsdR2OV76Qpxe2YjMuHzhYdX4ZC59CPXwHKgHQP6TAQ0aC1
RQiyHDmK0l3QxaWBy2wObzj7qJVEj7KNemREPPMm5L3N0UWzE2t7aKfqqGIp5lYW39aCCOj50evk
ik9MKwPJTtQlBZ5msVdFP3uwrWTur7K+UzZcyML1kSkx12KYMxuTJCr8KcoDyKNcJVMckGlU5KBV
ZoRrfJ8uVdYQmAmbh5a+5g3FZlSR6MhOuOOxCPd3Ui5zV4Rx4ZvahsUXNrvFpSodFYsjXf7PxRHh
Kvm8OIOmYyh4jXgOp56jAkuqxiEEkVA3Cr00YMHK7scC+S/YMF0v/koZ1gXrH/ip14gpXkkyple8
bkCcrEXNS+q4d42hQZV3ukRX664l3f58xJBO3Kc58QKSFUlqLSG8erD63WRM9wtOhPMmpG62siWs
gmxgUhLczDZCa4gKmGjrnxRtqFm8GaP38zYkq+OsyoaQPgBuEu+R0xDf221kca0uIIU0h+A+qbP6
Pq40+oPg1dx742SNyt6h1XOFWMsMa9XXRpZvZfY8tQn135AOJvi0zCL1Ug0B1boKUZ3vHdR//XrJ
PNbHeyO/o023hZiJ4oiRnOUn5oWNpQ8khYRzg2k1txryy+BkGwIXyF2q3+qa4pYiO89OrK0Hz9EZ
2qKJKMsSWKP0ocN7bOk24Of0nPilpzhskKG4Crsv7OoTo8Kes2ZQ7XYEMxzXt3U04gKmun8T1SIK
t9aIsqrQcoxL0+5Da9uyDY2jwNSvrfAt0zZJqXnNL1po2zTexMlrnPYrLhLPXt8BKC65HO2fevQ+
8yc2hJvzPi2fc9uCGsxvzVCRpQH9bwUHR2IB3NpLAaaB4bu1bMea7YrmyVwCOB8Qwiq3luxWPDgA
OgRzO7KDYm5Hn82QG6tabTh5KX2xq+u0254fmOQk/d2dDzwwciCO2LCeazqdqAP2h5bQnTP9JPl2
jlp/KneTSqRREhdOTAkexIFpYnYFU7ER5BpgoHu33M0qlklJED2xIjgRmtQ7F2Gm8Fm2m8htC474
8zMmXRRc2P83Y+swj3Yf5N4qUicwkBIwZT8nwzZOFFhjGRIDQEKUvYE4JX83f8RxA0rmAQ0HTqJv
0EED/bVNkf3IwiAxrigag7JtnkAgTVfliWV+fmJZCN4azUGqRtdWB34PJdeqCPT0B7IJYIRO6qCJ
POV7WGoSDWqgfERJGNkY4Z5suGmY0wGZ1a738vapQutuD4bJzuvm3kuLHh2LuEoE/7yKgD5/GhXH
qbN0zlbwZLncVfadbnzY08/zJn433AuH0rENMeneDp01Gjps0Hp8snp+kYazlwJl36KvK+to0NGP
Jn+zjUe98rh9VUzxxmCo8TJPz9B6aMWHZLC3cwFpAPuZhDr0zn4m6L8FeMUbrPJuGq3bFG3j579b
sk9PPls8S5MhNqwWnz3gKUiq7Wi8uEmglYqQKjkzcVYDw6jjIoK0urBRIzMO63YGJne2F/Mlcd3i
WwTvAEWbSeNL7ArcILrSbipMRgxq4vOD/DtMgB8fPLS4pYAh/i/2qDHnBTrHE6AD8sdKvyxzxej+
jhL/z7+/mrDQjyaMrhjqpAlT/H6LgovLIz/Vs62rv50fhQRRAjMATCFfhnw7bJ0Go7WsaUEIDyQM
yUMDrs9sq9PdBLWyKAI699ZaAj54jnvV+fzJMr3O96FZW28XVcSSDRd6tQCOQxsLFBSCz3RxbaQz
wXB59V+V2VfdrO3mnigQapIbAjiKoTUNSgZAkFCHOR3uouu9VuuITkjTgXUsLrrmbq7IkHl63gFS
2PEFQjkVbSGskqMFcCmMhgZGklR3Bp7VtyjUtwnaKt3WDugYks3YNsMEAfW+KD0N6pCV1/Esfgqd
vn0alwqTR/WM7UmYqs6pdWVOgwOGApAbOBmQi3HEqMf7IrfNtMFL3IzwfKmhgJq7OWjVNcY8Toqr
uclxlcvRaZZqX8CuwDquyWBUBcQUmLHTidSMyYVGBDZflX9E9mWY7Ibw1Sp2591T6hVHVgSvgMjF
kFprhwlrH7IsMBoQXRjP5238fYEBoApdbKYNIdEVsn06kr4F1L6mwwrGre9Ib13HLt3Z4YKTo/KY
FirODVncWNtLIWoNcWYmlgFbTrXI6DGkBphmtyEeib+fH5DUAlJVOPxXLYi/IkdYgW00Xk8mx966
ZggOCUXjj3TKjiwIN5iZo1JaZ7AwVfcDSKTHRz29dLPWc1Vawn/HeCyOu5KbgBvbwH+ExQkHCEoS
AHHT5QYQSJ3vw3hTjp7FoOq4OT9vEj7CE2N/YcGbMGrKFZbd8KAg1+O8K/iGZRsj2tvmdqJB1d4W
SVCFe0ZVAroyTz8aqLs+bY4uhZAfAVRgHajOrxqkwt19pBJ2kwWMYxPCq6+O3TA0Fpjo86CfDmAN
QHSHFEDqbjXmtypNcEmueJ1OHCp4zGP1xCf1VGaZWQKc40f1tu3u9OWNpHvW3s4xpB/+Y/SQm99q
bURJH2pv+vfWUmTEZPsA0QmnJ+B7uBiuU340pSG3o7SnGG8BmhP07ngDUYQnqQVnhTcREOMAzHpq
QV/qOiP2ijyirWcU13qi4uWSMKAhVGAWQcq1cqiLG6Dhms4h5QJoqYV60mUxPxjuXsuuo25T2UHk
Zh5vgZDAP0WqX7bzjgyLmyFzhqgbBhgGKt3Vdgb9kXY3xvzc1hfGvwMUTwYpytSlM/Z+vQ6yjqpt
O3+vF3KhxUlwfn+rRiRuMV7m9ryitmOQqNnLbV5e4uob2j/0bg/8mMKabEMfz5+w23rgPdpMX8eE
or3zre0u0vH9/IBkYRitYvrah+0AYicEx7q2QKnbofOHhSZqnU3yXzIQzRsrCKbEU7RsQBejYh2R
TSJSZCtrOzB9jAkuP2kxTdwVwVFkj10H7nJf058rw5vdi1FFiiSZQmPlav/d+omGY2F8oEs0Ks2G
rc5FQoyY9lPd2cs2d0BveH4mJaHRAL8AUturniBamE83cqRDmXcEn4GfQPLSmJObqLoDYvpGM+qL
mt7EOt0yC9fB81YldLy4OH2a/as0MPW4IliIH8nk7tFa5bmTE0TJC53JXtPsi7Z+aqL4cojbAOc4
iBxM15+hd5EuUJRyns003pu96ZuG4uFJJauMD4NboccfNwgRCdJE6VA5JZyXVehs0Poou4itSid+
7ibpCx6Syztzc/eQ0H7cp+acBU3fjaNXkw5Kr90SenzJ4teyqfW7MiRpGOhjZ+X7sM16sCiPU3dR
TnSCvOhs08Ahcf2rT4doDIhWTL9yMDj/F4dgI27NaZ68MbHJD2dorEM5ztnlHLF+8nFWLw+92xhw
Cj17D1ueHNDm0m4BUGuLK63s3etMHypF0fXvty2WDE1pwEngtQRttFNPydPOMOMaNX6jvcBTQaO/
5uo6D1VdVb/1AYTbPTrFUV9bm53QSC3cfPHmHToem6j9DU2p+3EcD9eY0/Ej6bV2r5s9yCrsrJ5+
sNLsb8ppRAlDH7J6E/ahdlGhpH+XZxWSuh1I/Z6bxMzueK71P2pXWxRTInMW8AJZQMqvvMCis0S9
bkI6BHVoZ9aSnWYvZGNz91DXTXOgFAmgmbHQmytz+PcDHvpYwKOu5yOUeYW1wLsVifzf9dH2HlSF
nmNvzm9Q2WIfGxBieGdGHdPg6D4ITpAxqbTaCxPdT/89l4TGX1zWV+JF/I8YyDU+8D5Zy1HM5pu+
z25K2nv90CiOdMl1BQQNiHJ4La4EDsJLpywGno7ZiBQ0G4NEw6ad/PMTJjmR8CAETSA62kyoTQmn
wxhDEW9oMBAy+w1oxCFr3ROQYQ5eY1CFLcnioApt2YD6rKo2YpVw0M06H0JUouPKG8pvzXTbVZtU
pZslmTNYQVICk7aq9Ag+llluQti8WinfbXadqmoWqt8XnlLxPCxDvlaH2VR6uraJplIxTyoLwqqn
emp3BcEISpId7CHdV/X+/KrLV+JzjtYAcXTR5nWc82XGGHgZbV0KQpjp1Ub29d8buiDgwpBxW/WM
V66bUzvWYNTxUMBOYdwv1uRF7HtHb9w0VsyY5N5xYmed0aPxQFWqnQHhKtAweTcP1+34qvXv56dM
kqA/HYuwUzI7JO00wMYSPaQhgOHFpnRSLxr33XJNmvukPOju9/kLEe1kaIK7/R9pZ7YbN7Js7Sci
wHm4JWvQLEuy5eGGaLttzvPMpz9f+v9Pu4oiipBP797oCwNelcnIyMiIFStMpESlyBbmrDPZs6Gw
ScbNv9e2PtXWFi6NLiym1ulYnm+/GOVjHYyuluwu7+EWxsLspmL2M7UFow6eZ/uqGDyYzFsh2urp
IU9ItyKPWLR2zm2hs9Uo0Bs2rHLgoBs7B9GxyRWZNUv+NKEtEL3W6UvjM3AThm6XfqTr9PIyV8ob
mIqIuRkET0JnqUlWNBWU6QKz76qDZj312QHqwmGsPD9zXBnqnzzepe8XlzWYqimibw4cWfZFRGyZ
yTzVikVoml3Ryofeit3s6n5/eW0rocMpypKwUDuZjQQXKEb9JS93+nxv96WbNHiQg599uQy2Zi+C
eS/axoSM7cIm51JJCluGVZTWu7pm/JBFrvT5LzAQYVC4mXTxaj83l4Eox6kczCXKf+XBXYvQytYt
vroMjQuP2ZVE50u6bjHU8RCNmINgKoSC/Uemfkvwf83snT8gS7buaIdWPM+AtOVHn7J59DcJL+MU
YblThChTnHF6pap0KUqa3Y2/pfm8Fo7AKoDYjIq8qNKcf41ssjjTA/SbVrmTx13Xf+2tg5ZcT8Pr
X3x2nUc4qSAoZb+ngZ3cGEjaZmjS8tlN+Wr2d0F97aufLkOs3RhCSwTW5e+x38sT2RVtL7czzBsl
/VpKN7x/dkW/n8xn3zrYzjFRf1nyobA2Ur0rdzuoTKpiFxXGwC+20Ag736SaiyNnqITKwOzIv6p4
iBVbnBTxvRcPHoDoCEd3jbra8uQoaZc2apbAIzC7faFVrm/TzUYPzAj9S9nDyIBRK8GaGhitPSff
L+/uir2foS/CvD5JZMmGogGvdXRz+0GpNta3uo802NDLQdnEXNa3UqtvWrLmLA+HnUi/xvFZCu/D
rctixTkA8AdmsY421NqodoDRgjsGLfbhleEf/mKrTiAWUdisSnYVJBl8RqR6hwYOcPDxMsLWIsTH
OjlNUo3OsSb2ihSEWzi/wp7JZeVGKXAt20/jDg8unlykiZfPVpSqEglxMWgYzF4rI552IW0Dmpvn
Dzy4wUN9G93jsvg0dp/8LcLXSsbpDF3Yy8kamZ7bx5KMwWV9fGwc60Xuq1shlxVoJmQs+sHHDENs
jpe3dsUjnsEu7sAojQMeUyx61p4b/y417kflq1Z/07Y6LN9+Q96BFhoqOrPBqa0t4oesGZAHlK2Y
YqocuklXPWSm5KZyuOGf3u6jKC4gqcfAAt6Ab94EbVe1+WQmVO8aV+/uy/FlqCZv0K5lZlgw2Pf9
PFtBMgGL6cGcgmVCfiwzMy1LK/EoIkvKpyR8lpqvlz/S2t6dQCxT70Zn5o5fAFFC46z1L1pn7ppp
dxnkrcf7TZbhsrK5hhn7cW6AEzLfwzAylbqyhr0ZN7thK4Z46/JAsGkp5O1MnXOZKst0yczliAnm
Vu+W0rWh7nsNGa7+9fJCVmCYwC7SJrQFCOM+XwhWlvVOB3Mg6z4Zzq02MgX+Y6dsvAnXUOC8o21H
IYv8hvhmJ+fVkCZTSfwAlNSneaTyn1O5exhmqblWZF+6urymt8fU5sXxB038mhO0xDLiWdIYy55H
VeLq5T9jnn5Ug6/2rF5N7a/LYCvmhoorQgqcI1S3tYVDj+My9KsKc3aKABmFf0ZYU2b5chlkxdxs
8YloMoXVi1zU+YogI7eFJVTKRlQ9DJdQxnriprT/vQyz4g5+62zbYtA2jMSF25lCJ1MqQQWz/EMy
fwnRAYojWr92hXKA90uiaKtpkiIcP/08crGxcjJecEpU5MoXkWw4S5kTBmjJaqXdzK6s+xONIrL/
AV4kX88KeXK7IV38nmX33c4ZwsGtFJuomjcyfQcS2ZnG0wdpQG56bobrYZD018xvCEUiuS+v4lJL
5l2v4U3lzGzDYzekzBro8ax3TT10d2SQ64dKmYLutrQi/YM5m5y3eZoPajuFt6aayd/UqbBvx8hu
rjvMK6J5LMMx67OuUDxMEgmJocAxf2VyMR5m3Z6+R9JkPBWNn72EVLI+l4nd3epOMh4MMJ5KG9ZH
medquMtGp7/RU9P80lch6k7JFCpuZkT5vGv6SrovIrjMs5w2gTfVcv+PUPRsDgigFdedOeO268HK
Pgx53c63VFkH/4MDqfSRVhe79wakElt3zMPi2jLC6bXs6vBgRT1KoIWCPgAJTfMYRhqzAnwbufNd
0E00AM1qKD2mai5/SarZfyraJqJ+YhnVddZL8U7PaoXySpx3LnmrML/Ny6S44TNqwV5zkumnWqlF
hmpakn1ErqjknY1g+CFvmuhX01apepCsOudNbFldwrs86L4EcVx9V625/NWHdvydWQ3avg46ncka
eard6WFD9q01fcm9bPFvn9CkxGQhlGfBkoDvcX6wIu6pUKqQSlaz2dORflCl9jjH8jFCmdnvs5+x
tFW3WjvLZCTEuGsHPbZlTsTwA0vPMw6ZlhxMuEfd+H5yHYs6QVj49DJPraIVYqkB02OldHKH/Pry
tm2tQWzriYdtJ6XTp9+OAvNqoodRfboMsBJfolCkcVkw8ooKxdIVtTBVi7ydyG0UqvTN6i3rax4G
Q+1Vdk521EH/8pD5TsAhzMx+dtvQj9Rdm6jZv3WgxXy/qLkto6Gvdpd/2drS0RolPEPdjkz9wt+n
gT8OgQ4vYug+SUrvmuFGnWHlrmTlfwDEDzjZW7tuk0L9rWs0qK+JioojBAxjKm9ydQNpaykL4zci
O4stMV2xppoB+aLcHBu1djlaPEl5d6PgTRHgfC2RE+GeBTUBR7VTrVcHicPQ2PgiqyDUFQknwaLc
fQ6iW2lUDoxY9yT7qW8OabcztA2ItW+CDOt/EIuHoQNZ1fRjinTN+C0xzF3cQcbOBwqYW+KWW4tZ
mJdcdEU5SCymma6U+qYhIN8iIayERzYJHQIkaA8QfBb7FfWT2uP3BAkhPyA6eMiO5kuIrrLuv1/J
FTWEE6jFvo2FnCWTRIbSL6Mr5p3maXAw2l0r34fh+4O+M6jFxo2KFfSJT2drMfq71ox2CKymxasu
I+Qumd5lJ7B2bSCiiaYxc2rgsS/AqqDou8ZhC4fSi5rILUPG5F0xhco1GJkcbxnFqvmdwC1cQqMk
+pRLwE2Z70b9bpJ/+b3bp6+XV7Vme4SZ5FdUXX1bSEXkrDNSA8ZIyOwD+Ag2nA1l3pJm2kBZjo2d
8kA2o4lYNkZsyg4/mPqzuSWcvLZhJytZ9tllcz1Xye/pp6VhHgctqcn6K/czinjUivz45fLGbcEt
zDyamHDepGycpv1IrR850WxJz1AYf76Ms1LMQLiPmIGSPeVhyPvnrq7mONV+R4d8z72bGZ5jPHfq
izKR+Ih2YXFop+264ZqtC8YGDHeG2CGEeo7phEisBwVcCq3IRS+fdlt03Us3lNleqR96SjiSs8GJ
WPNQDiL8LFF2LGrU55CEj4NmDUgNSIPe7SXtg5F0PmINuXxd2tUXeN1blapVxN9SAMiCiZnW54hm
1+pNleB2iym1qLYpDBxOhkj5pia+FHqVXvnpMRu7bCOPtnIFw5nSTMsmF4Lk8OLFxSfOE3OgqpKH
xnXR3Vt+dbxsMyvH7f9pMJoQsyhILVYmpYxC1zsS33KSZHtjRlbSrJsRKob18y+QeAbTheCIJtDF
WubSMckD46XignyI+tRZx1Kt9pdB1jaMxnMhGUM3ypuMujLbYZ3U1F0Nc3JHGrC0rcEjK6bgnCIs
jM+amQQjaxNRESX5+EMsHxTtKsvuiukv4nRB7KU8CjMCTSvx6U4ivSQf88meBKVSoX20c7wy/HF5
t1YcE+VHKlFw1mEXLUnEyRBbpVZqNGwoN+pwk+v7yf5VGFuveFV82vNHvKiuQr1BNN7if4tPb6RZ
N0UipGimojhUHeK0ee/Us2vlhhnsLCe07yM5Cx8CJ+yKXV1k1cMwpOlLNGvRTZqpWXH06e6O3arq
9L1q+umLyJTfqfGIbq/KcParMRit6q4oS+eo0BfeuM0wNL4bF7Rg7c0omlRSCJHxkjoIyXiUQ8zr
uGmqmheQIuUbAeHqgmFGo5ZM+tteVpX9KQn8mlIBjzhD3k9D7nt600jXQysAq3baq+qgH42pG451
X9ne5e/69lCz03SvoHFMufTNUFHmhg5RUlJgRLikOrRWEnyxJ6gjuV+/fwQ7UILXCY0HKvrSM45O
rMR5TKUx7frJtZQ8ug5L03Zp3NlSCnlrrbBgaINF98vRVB7H5+eBRI1UDCn9tuFUNreI80ZPTuLY
P2qtmG6mYdySgFnFIwSGIAAZF7n8czxCHcdselpJy/Kx0igsMem4n456KW18rlUgC24X0/9MTV3K
fgSqWVl50lN0huo4RQrP1+iB2Tz7Rq+eL1vGW//IHv6BWnYW+aVeyHML1GSi+Nfkj1NXfr0MsWZ8
OkoulDVtzXnj5ys949yVQAx9sMt87UPCRL4wmTYurpUUAEuBoE3VDxYtqzr/PF3kkNNLJ6otw6Gb
n6P0VopfA/XaoNc7YpBmdTszNT1+KFPImR8vr3FtG5EzELO2uWlIuZ5jy5Jk9VFiUC5meHPW5V4W
HS4jrO2iLWjgRFRQF9+kgTqj8E1csReVr0x+m9WnzfO0AiGcvo3MkZAmXFZ3piAp6rmmj3NIruSM
MQbzVURQdXkdKztFVEg5h6+kc8No5ztlG0UVlbaCGMikeF2yp5tkA2Hl9MCYJ3kg+AYy/54jZBVN
hKEf5l6e3/vhQ1TdW86vQd14P66sQ/R7MTKAfkCaORfOgJGZeZvkSe4NjHvUv5hbM3BWPgbOk5HT
XPaUQJZ+NG+6dqKjJ/dKdHaHZKfmj1q3MX9x5VYyoRrwKURyCts93yk19XWTjFfuVcpRyT4O9rGw
PuvmtWw8+wbzU+juvfzxVxcFZ0OMC4Dyroq3w0kEoyTw1oMBwD6+M4zX0Pqa0F72f8NYLGpK5KAr
bDDm/NHvHklgx9HLZYjVb/9nGctxAfU4NxC9gdDn6aAo6dVEz8D7IWiQ4ITwfzq7xE6e7JQ16HmF
nETuSbSyRqZFxj75i1WcQiz8ZRNZIdkeINK5dh36nvuNx8rblyARN5kBbMwhylu6LNPoEfKq6twz
i8jV84/xF8qsZDx2JnWb8fvlDVuzZWJXJMMEIYzZYucbhsk5aVe3OeOwHqeeYcq0VctU2EzUCI+T
bx7lrSFma8bMAhk8RMcAgvULT9bFYeGURY+fMSPWc5PF/3RbsrxrvuwUQ1jiiRnUWi3xSANDyt3o
V998loNdHG4YwsrWWSRDxTR0klNU989BwkH1x1oauLSMW8mM3Sx8MemKDB1XMW+ZIFXNG35HWNYi
/IfgSSSAUhMF69/Pg5NVDY3KuMlp4ls5L7N0qzNNwPS0FgrGtCU9tvKR6N7gxezoXAdvRvPYep8T
j8u5V3cTguI8NvWP1bhVo3mDItQDTDpnhbIiV+fiKMkyPTrEaBAR24SOpl2p5K4VHS9b+BbIwnlW
peK0/giI4UP3Rm1My/9i9JoQKBB6tBg0ZJJljCsrhM3jiEJBrJJ613ZDUHqXl/HGpH8jgEEFVzSC
Ly7OtitLGucogI+Vs8urne08K6njyRv+YGW3CDBo/GZot0jziz8/sTG/qEvC6JInZtUylJW+pulz
8O6gjLZ8hv6SMOGrE/4t1iI1RWjUYp5VHmpPTAbbGTnD+IINP7q2lFMU9XwpUzr4XewLFNiUpiwf
lah71KwtttIqjMZ+kQHQeSkuLs5+5N1ozrTl9alx147avQWVRM2695sxM5KJ0ASPSPTjLVYzS6pZ
G6JiQfrbgnZWaS71pMtG9ubq4cMgUENMQwZLIX46B1GLKufRaUIRNYzD4ER7ujSPQwCzJ42fR2nY
heGWFs8bL7qAXPiA2C4ra2ypXWSRTof1Pir/Cfx2l9B3p6cHvT4ieXV5keJvPHOjxAW8sUUmEI4H
uhDni7TmwiyNlrqtbTfE7BZiNeUeFYejOdvPvZ9dXYZ7y4kVeKKsoKBdTB5qYe2hj+RyJ+Z0DWQd
u3RfmhTxj0XsFdanJHlVlKcw/OIEN5dh11ZJY6TOTCFCCPiD56skRh4iCASkTuqbIKRcIyrIt83o
uEW/IeS04prIRVF3pJ5BX5WztJo8SeeqAMpU5etM8++6NEHPqPrVOe3T5VWtQYmaiQxXiytj+VjV
86IZjB5rMcxedhul7O7tcGrvyqaS3DaY/sJT0ULpkH+iACWyM+e7OKh2o/hCELpWzT3lV8StSZ69
mwKOhcCaFkx5QtY3L0gHMgfWQ5oLjX1rl1iB5c5p/hQpKX2oeXGY8vzL5X1csw4Y02Jt4nZfPpMq
q+7TWoxjsHvjZzqNR5WZzHNQN25sJ4fG3JIT28JbxErN2MCsCsErs+iXHLaMKB1vRhLyjVQ9mfW7
w5ffG/pneYsjPuWFVaUJG2rn6O5KHxnaeyii/eU9XHH8FjRmgn2KKMTJi0A2LyYHMTzWMCbqdaU9
tb2xh3/3/nv/DGWxc0HW1Uks0v1jqB7k2v/StdW9Nv8IonqjHLS2HvKBgjxIMEN68NzWtXmK4zme
8MT9czo4NJZJbrjlfFduGJJzZOH5h6Tu8urX6cOufTSIUIpSdqH8WY4++03s5n7zVEUMeN3wF6tw
FkYO8Q3e/nJ64TSGkA1EJ3QzlzdWcpdq/9ZDtTd/lpTJ+y0hGPEtljcLKgcEAQQ27OLC56JR38lN
T8SROM4PKUXZMY82qMRrDpDwTOPxRJiGINb5R+IQMcm9wdeSJbqWu3zXDdM3XiL0WBkb9+SaPRA/
WTzSRFZ6+TSMFMh6uUXdJLauYBbCi75q1HQj7fBWgIWjeoqyuDxMPcpyR0xka1M9+1eaDfPGH7X6
A3pX0ydFmi36yM3ySI0lJTdpNbdxSTbEzevYeVSdoX8xs706bMnXvy0BL37W4jA40WT4ocniJdR8
0uFIv4c5e4ERMmVrV1Sap4fHZuseWLNWakhcNch+6ervSOIk+FYQ4LVmdAm9sm6vI1O7nqPuzk/H
q4mj6NfdTaLX74/4RNnqP8hFkNwX5uTnAZCodLitbrqj/aP1d/Cv9hQW82jjPK6dEMHhJUmvoxuw
7NTp0nLOU6EYoDj+Bw198rH6dNkrrx4QmqCZVirerkvOiBoYuTPVAgFWcnTTy5kSH0dNqUI3Lg3/
nzbsy7/ZQ9JNiICIytzyXd5PU68HgkzU5tGxs+QvuVzeFCUpB0u9bydUBbOtGTWrqxR5TtS5kNBc
epqwmkcjpkfCsygK6LOMfGJ+qxcO3RjGRtZhNX7lYwmnBuAbKp5qxQkjU7m7/TalQXZwde48KzjE
yY/RciXtofJfLPWgWxuuYdX/cAw4CLqgcC5ePCFl7jnRRVW1sVwGyXyAsnfwGS1z2WDWQhPyhf8L
syTKNPYUqJ04dHId7IP2VaJYUBWHcJqZeLzhUtc+G+lbvhdpI3RcFksKDElh1qcI9EaYRY1v/+tU
g+VJ7RgiTpMcL69s1YnRFqfzyKFswNvj/LIInN6m0MfXMjvtIaqfC9tiPHUxHFMjOKhz+nWcDYZY
PMbmVsfL6kJPkBduxW+Zb9MY2EyUZl8G+fOcaE8lyVmPgtbh8irXzIRcIgUPAmfyY4swzKr63A9i
oJLKSNzS0H85bXZDYW1r/Naa76JsikuxyMErSy3DqNWYEzjSP0kV/mtROaGrber6ru4bchE8orhy
+XbnXyzuxmzIWzByCz4x49GLGD69riLeuPE+XDUO3vqkePBYoif0HArRnGkeZirOZtvayg0zaQaI
MW2lyq7OYAMI633c2K45qMmD3hrhsxqq3a0Ntf39eRoyjQjn8Sqn5Xl5KIyo7GxH4ockdfuJeJom
NzXe5cjJbvjp1SXDrhIZNFF0XFYHYkMJU7vCaxIG32h2HLgJw5f9Jvzm98O/s6O+hpnmqUX+QeE5
dNlM335ZHq24avabRNEbARpDG4yhJNbxqL7tB5OxFMUuQPEyz58vA731ZwBBX6PqKV6TywhR6wej
0xzqE35zl5vfxixw0/yKBzmVkY01vT1651BizSfxCmJfpTbqQCkTM/acvVMQLG5d6Fsgi0isN4ym
UkRJh7kmQfPdkXo3effAAEjH1D64ZsgK0Tm38CH0ftTyGJDKT+jCMdP+KrPSgyZtpYJWlgL9iBCB
Di0c1rJwOCkElaVCVj1vrH+oyh8tH4cclMHGNbOBs5RkZmRvwajWGVvLJjcspUMjjXvf2KIdr8Kg
/SRuZ+KQJSNccvpJaiqTXZv83pPtwnYds0D1q/Pf76wUqiz0XJNCQlJg+Y4LqhpPlaL6H5mlm9l7
2/KS+N4uop1dfzPL8GDTITS/u21FOCUYGOReFEhw9sL0zKgJYz8C1U7TjyhFvaolYY8sMa+NjiCD
1rcscPaXj++KnxANaKbQpERsaWkjvRbEaTdHBY1A8qHXvqfTcJyJyCcmCF1Gept5xRD/IC2txI+K
oBlHkFr7E30uxCR7yTf28/jNUIn19tVWbX4LcBGOpG3hQ+cCMGwq1xqIGB/igY63z5Fl7xvpi7XF
H1/dSxTQ6NYTHJDlzdJZemeMTVJ4CizGKXwa1Wkn+25vbYTIb99t7OR/OJQSzv1gXZRy6ZssLFY0
MtefdWf2/NiTjC+Z89mWtgbcvA1EFJaExBBGybq0xT5acziEQY0bqcxbdSpdDRnsy6axcrIRlBKC
tlQBRFh1vqCxSkk00OHrlTbhwCQP8T5pEXJhitOWQPraYsgdmzCQxTlbvgipqKVSqlqU04PSNYwP
myHV7wD+PCvDmD3RBY0HgUW4DHS6Gkpu7XOKR6PJ3dI3bq3MaA/SFD+GsvSYNbpx46vDnSJJN7Zd
X0tq8amq5vtSDQIE4TmFTfiBGpJO2NzfFAzE8SUiskDW+o0T+VZIlesaDrio/xOnsCfn+z7UPRSm
JCxoFTIPpZJdyaFQjpd3Zc+0tBGGdOx78vgjmI1drARCd28j3bjy5ZEaoN+aXBkJs2XZoCl9KpCT
JPgAN0FvuUH9jMzV8d3mBQgttAzOgUCzPJdZmlVZOQU4AuIwv5GPJhr8m5P0VsI9yh48jnnaWdBm
lsF0F1e5oiXAFGOyz7tP1iSosu14NVdCXKfbTYyhUkqGIBrNVqy5uo88KwU6McWy45EwsNIiA2w9
RiFrbL2xVG7TcIsSsHJ6BOH8PxjhAU8jsLxGk6kDJiqo76TmQxtujWFf8dqiJKjDqCR2Rf3kHMKu
mCuUSTg3s37W/Yc+/4LMTjs+280XXb/q/I3YZSXdwEilEzzhbE+W1E6t7U9RXHhztSvqh2RyI5Lf
ym6Yb3Tpm6O57fBJ6q/eb5Ek8TWeIVCsCGfOQenMLbISIh/1Cflx0oobNRjvFevdRC4KcRSvaAaT
MX51mbZBcRK2ZcpQRyOd9nU7XVd1s4Pru3EfrVmFxohRuFaQ7N7koYfYDisCIqyClhWt+Unw//7t
0vEQqgpBiFLcIl5WYxoEerPBuuWPinGjMWIg3VjD2gGCYydav+AIYX3nX8SnQbugcorZMRgkr02h
OeJuXg5rxk3RHqog7FOuu8VVGph24ZAQYafM247WEzRNlOEpCXe5/7MedlmxEciuRAoQREQvG2IQ
JM3Fqk+MO+3rmvZ0mp41JDqtbnTV4aktPkR25KZx5FZbU7RWdpEGRFGVleGsEUGf40lTb1Q8bQov
yUX3rv2jD7hdNHWLPbhicaJwCW1E3OQk685xck0p/TCSRSxZSzfzoKK63Btbyp1rKFRhSUKyf9yR
i92zk4rdS6eCcSO3I/Olt1o2V6yBhmDeGKjnwh9f5svUzkJ8LeTvl+p9KZNLTSiHflSaO2T81eA4
bdHUVvFElZIAFWGHZcUNgooxtDK7ZhXjTeeMR1Lxrun80qzvBC2I9VlHCsfvbUfGxZnM+UOYzZG5
4BebOPR5NSTEONxM7ZUVDEwd3xJ4+v13LEIuIT2sCCEpsrfLKELvtLBA+bbwArIP6ESk0XUk37eE
xIzK7D+pk2vPHxjxE0T/pN2xnx/DLYe+Ziqnv0A9N8jEGPuxyvXCU/1ZumH2l/qoV8aPd7vBs2Uu
fFStJQobyTLjRN5L/JdhSNcW+mOXYVaeMb9rcLDzYa3QkHW+lsmRJ7S3xeEijmhL21NGxoxEjxVN
QJeR1tyFqPb9f6TfEdWJezLqOYrCTCm8VJuvMh15Eifez4P5fBlmbUH0rlF3omRConOxb2miVHFH
AswLSD5bTvB9rKN7mZAX8aStcGIFi0opKitCfh67X2we5MYs1QKw1Li87brgwzyZR6vOmM5hH5Kk
vZK1Dwr82rRSUTZ/UJUX06zvgsZwK+17nSQbS18Lb05/z3KL24p3d9Pxe2bD/1z0yl6vlRujzG/i
JPzQkNpIIUJaBKyUm0I0RTZMduUCQmKQIUbIrUDxWrqcoVenZGhhJ+aN42bK9ah4DBhM1cjLJMK6
r5c/9Io92fhrwYCDIURL7bnlzmZQTxmyZcwfY9KzcZzSf+Z+w59tYSxOuuEXSer4YenVUe7O/jGf
gl212US4akYnK1mYbFCVo6w0rERPjnb7VaKxKN2F8f7yfm2hCK92cv7C0qFDtmMtJsPgAtgK17z7
VPvjZZT1HTOFsAYzktHjP0exlTm2MMPSS5nNrtBQn0ZUnw6XQdaX8h/IcmxAOHaDPNfi00v3uf6Y
WVfx5I3dBh1i1ZxJHNC5RIvem4lcVW758WixYVKjEXa016VW3XWIbtO2r3qD4h/VYSvbs7Z9IvNC
jwmxDkzs8+1LYytBE5YmbduOSX06d3KWH51W+XR5A1duMFRZSAHi8gFa0garpIqVqaywBVO9Z9rw
sfC/X0YQL7fFLY2OnhgxhlC1EIU6X0g4NJ1aawSHlh1lSKshFJCEQ7Yv0vlFUaLyGbGHbMP/vcVE
r5e+XzTxGYenLTPtcyYZraMTYrXRrne+6hqzAG4G/Vsne+9dHEAoRYsmHRze0u9HvqJ1TUGYU3Zf
RvOrX18H3Wut3sxbnZtvv9MZ0NKhNwVKVenAnanUX6wEl701TV4cx/PPxARwk3oxbzkEYpcZskbv
56JtTaKM8XZuP5j5UQo/18FVNdyW6m3QbLA5177QKZw42Cc+qAjyuKs74NJy8ib5Gonlox99k8ar
Nt5i/6xi0foHDREuE8Wqc6x+ZqQ8J43LUH5t7fhKN+anQqv3Ut25lJY2YoG3B1d0tAumHiJy/Hdh
74bUxkEhbophyFzLOgz2J7/cXza7t25PYKBDi7oBs9qWSgNF3NtTMTCNuSt+GtNzFd+FEzyQjcfx
ms1B0abRlcCQqshi3xSFuY6aJVCUJ9OPSIk8XV7GW7/KPHCcKs+D355hsVWdXJV5WcWlV+Q7s2Qq
549Af9Ti64wprckWW3PNCk7BxI85sbisKsKuQ13Is2fdjZJrw3oyjNK15Otm68W1ZgLQKSG1QdCD
4rW4+lC3HXIjZOMqRnGk9VHMgzPCLcWBVRQxXYI7ScgJLnYvrAuDvHFaMpPqaXJQO3OeJWtLnHXN
0rjC/wNZ7JpdDRKeFpCZw1lcN9GPWbmRla2Zb6sfhyID8SK5GOb0nn+cvCwbK4mAsRPjNqNj94qn
KSqmwfjN6sx7NfCzjSO0isgYaOqklFIgX58jhkaYG7LP/epn/4ortrG8SrqWhnLXFsfLZr66h/9B
wQk4h+r1vG3iosAcpiuk76qhdB2DsG4DZtUeTmAWx9X0jarrBmD8dG/2X7vwuYxeL69kddNMppmQ
XmRO6pKDxnwJvYZrU3qq+tTHh9a4kR0f9ohnblH4VheD85HhPOMdlkmYkOb6QctYzNBEh3LSvBiK
z8h48ssLWv00JzDiz0+cQpoNtslwy9JLuozcmDdG+0kx3bb4C1cq2l3+dzliY09w6BFNVTT3eT4w
iFjr7Nd8Dv7m859ALE4qubGAWTlA9MGzET1GzuM8buQV1z//n1UszkyjO11lCENGxOoQBrddcqzQ
rQh1xs5sPqmFuS4DkpMtW4b26HEMTaUD1uUhjamDaBqYj5LxzezsXWtl+37Wd5XZxUjU9FfJ7Pzf
9nMZNZgWXV1og/12r536sdePfrOV0Nyw8uVIHTVFl8AuwUhrZ2eFj3LruNYWf2bDxpdc1cosmJyt
AqIEO6fd9/bBUG+sraTOqm3QgQTxiSwIk3jPLVyTpzBURlCG8gcjQKpp36dPqR94VrIVz63uGnxi
VD7oUyOsO4cKdatBx7nE0ckftWqfZj+tLV+6GpmcQIjQ6OS8xkHaarbPasz81c6/j8o/ieP19os9
qC6MmstOaH3r/qxn4YSsXkqLQecNVktIIEXdLhxHWmLdwfheGK+XsbYWtvASTRD0coXujhfWxhW1
m378bMD9ULSvannfq38RC9Op8N+XWjgMSuVJHeigqbn+PbWmyKVkeWCayvXlVa3ku4gk/wAtm/7h
J5cU39nCNtjX/kcj31nUD+f4aux2hXlVRHj38MqXt9jDYgFvnNQJ7uLOnZURNWM6WT2/Tl57J752
xo+GLzBpTXNiTyEbXdV/EzafgC5yUYU/N2GQANoN9SFTn8pqYLDrUW2+DsxpzoYflzd347gty3DQ
o6tEFsct7+AP0xRat+VzKlkbq9raysWRQ6vXmPsMGLn4YcRe2d5Y6MRNzlU4eJPjNluR7dayxJ+f
HPEgLUNp1MDzJwipD0XxUa1eLu/c2gPq1CoXB7uv0rJyBMQ8vIzTd23auI9XuAfnZr9wuqPtB2bc
A2CP7es8Sc+KE7ulEj4htcM8FOM2yh/LlBaBzNw6cSJovWT5C0dS22olxxHQpl68all3F6fBrWVN
N6ke3dSO7M1lji61uTdGecNfrvsw4k9GpNBx9dsZnHy5nD7XTmtxzrGke6n8Q47DY5jNB4V5M1kd
39N6u5GtWLUVrjYIrzzn3lDcNToExjQWJ85gQkA17HNFR/dli727ehGcwCwONpMsayee2NM26g+Z
bXv1ED32SCFn2s/Q2WopX91GmkFJzUK5oBR5fgDMutV6miSJC1ohpJl4Tnds0XOTZ1ctPie9e/kw
rC/uD9zi1tbR8W9Qd+e8Fa8SZBj7c1Ps5uagbb2Lt9a1cCTk/vxgbADqkhc5p5Pqph1vW/1Rkm90
/ef/bVELJ0K/mFRkotI+df9Y+jFHwm68U6J7J95dBtpa1MKVCGJqpxcAtch02Q+x/8nx0ct6LvK7
Uf0bt0L9RpBgCaQMXfyYkwPmyL6eJTTpe2FkXxfhZ1kzvDibPNMKkTqiwDL+kIP0xXe2SrpiFUun
IvLQ9ByiF4p4yjmwYTZGNw8AR5F8PUrOLe7zKa7N+z4Mtw7b2n1zirVYJDKCeSHneJFRTY5hsBuK
p26+ImOzdyQ3CHUE1+y/OAKnkOInneyrngVllUYsr0l/Zfat1P0aW8am+Gj0bolcr9mLeDgjSAkH
iLrYOVTd9e2YoubhzcnB8umw/abad/5UHFR1Zwdbqt2rF9Ep3MKXZIWllV0DXEVMaenXaai6KHjb
AcUy584u9mX2szPNjUOxai4ni1y6lDBtrVITn1C6t8djX5A2hNFgbsmJrbn/09UtPIpW0JzWkqPy
iuFbInty+CGZNiJl8Ve8sXxy74xVpFiGrNj596I00gVmxQ1T2MVDX/rPRFwbV/b/kHZlu3HjwPaL
BEiiKImvkrrb7S2O1yQvQraRqH3fvv4e5uJOummiifFFMggwBlwqslgs1nKOToTkQipw9vr10CHA
auJbnP5d2+segcqFEhMh4IAQE+uSgSNh1HIwNaHxCENSVvq1N5cg00HIKQ/uv0Le9UEjyQXqjgWu
0FvXb9vwzFl65EjmLj964ynj1mcfwG+Xva9y6dAlhlKmQGuWm3srNBL4oNVGmmj91rEHRzfbqTTk
k98vbc1iVutkiBCbu+6Vz/inNEedPKmNXbzq8hpqWej/xaUvOA+kPXLTiQMLGbqg3lkEnt0/rPN4
1Tn80Ka68pjaHv6V5UiZz9FbCjunkGU2eJc1b/87uqPxqhqF5H4qE8GnxwsIoQWmHYvAx6D/+MJT
zQlVelSKVDjogTxMqkourjL6YfUJxKyilzcp0jAtQZVGFx5ubAmavLia8eq7bHiKoAkIRpgVAqop
eizf9bBUNEvR015jNmQHrHhnAlxH0NWRwV4vC1K9oAW6GKbHgLiF8VvJAeVA/3BLl6Fhi447Zy0P
RrHtYxBqFt12NTi/UZC+p0hRZat7m1FdhV2lJ1p10Kwoplbx77n7czdzruYM/SrO2I4RAV3Nzppz
Fox5PYBaxq4iMwVM1GWdFacaTejoMEX1GxMIco+aXY3VGlsoPxXxWADG9ce8YtzysgwF8oCNzlWR
9/2DuSsnsqeN9m45ohbkrs5DOaElCNKGGx+sR9fGCn4pYzEekG/ybixEAaG9Zd8xvIvmIXfKA54A
3jn776A94pPQ9orJdYwKyqXeZrXNciHQe6I/afuUJ3kE/GGs+hrELtO4ToULOBMmubYRhVazcSEM
kM9omzHoGtqAmAqMdP1xeakV9wIkoVaJFxoeUfJZqVokXViP6KpbJ3DSpckUFJwbkbUax3bldN8V
zAoAEvN7WOrny7IVPuhMtjC1k8gOvHsjsI9QvzI2N8TMjGdHzUB2jo5vQXVOTnWUTumaIUXYNyjA
JGt/7yHeaasDaTqwpQAYtr66rJRqQUFLgHkWAKmhl0ISlg5bZxcLlBp7sOq2xAZYlukur+DyociC
Vr94AaDgupuyF7MbS82bW7Wk6D7zARuJ4SOgEUpLugDEdVwMtO9tTRdkWzc80KFvI06rPty2ZdTI
Uy0tRoOogHQgAiv4XB6m36bEyaFti3HGaXxl/fUYX1nJHR80R0IVLWNm5F9R8kzcVpcO5Q58grPQ
OLDoFK51+oUObpjb8Vs+dke0Kf5cG/u4mh94HZ/Jlh4GVU+RAUbyCw+67GECUXdCrU9G3YX5VATN
5nnBRI2Hy4ak2kqB/gkUCQtJFPkx4met38yiUj3ir2uGRvxi8TxaE40HUFzR6HD+K8c+30IUQPsp
I5Djx3N0V0V1heGl9sHI9769u6ySUhQhorUU8GdoQj4X5RljPhIKZ1MDxTDh5QFoWi3IcDrrijo3
vm5OQSlOwGNgDeHi5D6jmDYl/VNdGc2EX7WbawEyBo0ya1mv96xkVlTw+K4pwJt3WU9xyqR3CWCr
kBwCcjYwJeQmA9LamKVcEfU05ScBzwM8XVPHaqFU7kSG+PmJ88zyisTmDBlL5v0Ypvwm5jxEwP2E
yOjopV1ADC+6rJZKpAc4WsFlBUZ3uUFsKufW30QL5Gw9G0bIkq/eduzn5xL1He1bXOVHT4VJl0M9
2jE4xNF54qGpJZ1+ORlgXNEUaZLvhZEG8XzD6X9uVwWNJR5hKNQj44ZZhvMlbVI+mZkQaVjbfrGG
623g+3F295eXUTFKCDm2GPkwsZDADT2Xs43t2rfidrdnMGWSp4SjSgZUE/RYR3byEzUYPPwNP6Kl
bkpDtahAdBU9dzgOVMbMy8wM/eUNzrqJYhkIq3clfzG919G9TrzHinB0JXzgjv8Dp4KZEAHFLl0Q
GIBLst7Amlqp/TRicnEs7V2K8ZMO/JWadVVk13HU8YD+X1ly8dtfUnSN5FhXJ/+VAou3jOMqRCPV
S5fwHa/qoz0sbWA27JNvJq+XhasuQoF6iO4yYHO+K6+iyjP1o4nbiRUTPOkjw72PPqOAGUlYNZrG
CJ0w6WxsG+Z3MgvCJvKTJQd7KKIie2vb3QLe88t6iV8lu7JTvaSAott6TOiKdrbJerWL78Dk+MDv
R60TTZRIqGPg4PwsJOaQ+A3D7+9Z+WSl0w+7NKKPiGDowACfARAVJRGN2RFWo6oEQNGoAHyiCa6y
yxJU/l60QwoiGw+zzPKBjodpzpDrCj1zCGkVrD1wgHVjMyrveypEuqeBCkn8TqR5CXtpvWNZRPbm
Y16MhOXyqfx5WSPltp9oRM63BRhIa0srCLMXI7CAHeJYmo1XrpmHCWPA26DNWW7VRiKZe3aH7M2a
oHcIw9M8TIoXK+s/JAfjkDiVAOeT9wZMHTgtosPH99P5YCIO3uVop44sq9flHZQ7xABfC0+HqE0O
hg0zy4uewv8ws9sN7nXGIzr8pk0emNUziR//+xYJ8AS0aqMl4N2kNtsA+Ft5eNU069uADI6hSy+o
duivAAw3ndvA2m5+WfgQ4M7fPSjRetepzmfrZEgnJ0UdtK8yyFjdPcs+E3qPSPfyOqni6FM1pHPT
mKOJLDtEzNNtmgGx7NiMkdNr/KROEenAUGCy2yOBlI70+7LN9+BmDsqh01izyvMDiAExNFo+8cwU
n3ES9XmGzYZZOAFBeuQHKXvJ0RiZuz8r9s/lZVMqdCJJLOuJpIyNK2JbSGqAze4CV7d0D0WvibiU
iZ5TfYS+J1JajDytzYxlm/j2mfpGMLe4N1Mrcp38ZbKGKGUDNm5FbcuNnG2Ygqrm+6LI7rt20X2M
Kn44/Rjpolgd2ttrBpUXn73OmH/jW70vAG/k1en14jgBXMgBA7RRWn6gdUoAbPzfvvrSWUvx1Bsd
0W6W8Ltl+dECB2veAVRiBfO19fT/2ll5sLpKY3/AqDFSv156rBLAWFbonhp1UCgaA/Klc+da1brV
HlYTs6ydXQbOmARgL76si8rlnq6bFAlVk9u6XPQ70vXBskN7+jz0j3Z+m3bHSteOqpMlnb1iaq1t
6cUeLfNtNbpBl4F2fep3U5Y+ZBMD19+kUU+Z9BDoRoBFwxsWXv78fHTtUK+taKnDuE58LFZS7rGO
X7wyOWZgSMZrKHMwrji/1oxdm+3a7P/z+uK5h/ceghoUtuUn9OTHKanRuhQmdQp39nOufRzHkM4H
Z7rOdLeBSl2Ic1zUsZFdRlr9XN2inTPmglo49FPj3rEQydMBqSQeDmALyQEEt6bubjX7wFyLq8ua
Ksz1TLTk7wqnG/qugKaldZc1u6J9rWKNCIXzhgg0YJI/fGtyVrtym5gvopkjaz9nY2Q4u4zt4+lm
IJpeBKUuoOzCIAWSgKCBPV/Gac0tyj0s4+Re2et1Wr9m8/Pl5VLqciJCOniF4SZ5zCGi4rtsvGsB
ygcgs225Yjq8X7Hw0gsEU1x/lZFsYutmtuQNNgYQoyW/XptvS4I++h+X9VEEvMjvo1gkWFzQRSEd
NC+vunTzYHGMggIPFZxBx6qp2pS/Et5VYHObs8UaIcE0Hqbl1u+PZRz9dyUAXQJQCRwiAcNwvu/A
T7GnTVTbKOlipGQx1on4t9SEOqoNOZEiJ2K9ZiRmMyNyH50vgxOW9k2VvQ3b4bIuCm8Lys5/dZHT
n05cjkbKoUvGAJIIsP3lpsj2RvbGyH21fb4sTLU3Yugd+WUB/iqPaPgjps6BYIHenbWzkW1y+2De
mnTnYQpOs3oqQ4MvR7EfktCLJ0W8xoinDty6KO3MUb8NN6upK1arlg4FHbyoPeD/wabPzYD66VTa
AOsMU4Bhg4YZlL71wUYyKavZZyf94ZPyeHn9VN4AkGSiix1Tt4DQPJc4IPSdwVGGMsACjMGpDWzj
kRZJQFcj4FQzWKwTJgUWLUEzQ2GJGLjagYg5XJfrfsv2qwVYbM31J1ZK9j2nekmOVDR/+LmYd5qW
exNwbqB5CuJsV5ZRHw/oBn8wEIRfXkqVKZ6KlBxrN+fTOg2IiNFpdZ1X7MuAGWPipLoaq8pIYCPI
iwMNH+2gkpFMGx4niYFTvKCR0c5fW++VoT3TO1r8Kk41obV6Hf8VJgM510O51p4NYU2SXs1FhcnL
8QrcT0fuVIHhbb9tdxkD3zB1syIqX3WipTypnZrZ7Gai67umfjC2L0tiBxu/AyyxZtsszXraklWO
MUZwJ6HibDffU8vpArOnYZ2vt16z7EqTRJmZflr8r6YbR7X/YpjNIevtYHDnT3bznCwOqjxgXQPl
0gcMSsBJAkALmYl3bTjEKEjj4WwubnLV93DYfPin3TqNv1aeSqQ+/wDpCgKpcxdg9eiKJQZcqGs+
9/HTQD511WH7laxvH1DHBrCdJWAj383XzqydjHaD/8wR+a54EDIPc4i6srhSG0QBYHIW4IRyKQBk
9mXaOpBiuvlnfEuYg2UpBrZLWdTXg6W7FFSNJGhi+ytPsp6t3ja4MoRTeNbaQWf+2tJv9QLK8tHZ
oxBzt1nrc2y+eH0XuoUOPVt5SE6ES14uX4ypyJMJDtUsbnz6VJrxU55uew8r+4HNO5EkObeGWBvI
g7CsdX6Fdo01+zbqJiKUyjAxZwlkBoIR9XM7bJZ5cvoKyvD0V0civ9rzHlP5OuAfpZv+K0YOT5qc
l7TLIcbsMTLT1OEixkk+cnRPhEhWwQY22bwTQfb81M5XRf+YJccP7MiJCGnvjbpIQCUMPSwKBcBn
ZKfoWNY4R9ViATMZbzr4YtCFS3uSlPkYkxpC6vYWfAtde5vqWBeUT0cUfuCABIofIPbO9503ZpF7
i4mgx/85rs9J6gXgYcCY5f0IP7FkgZ09+eUHyiNAaP8rVfiRk/wVHi4rA+8LLjYQBwxm6KIN+vIG
KewZCuHpjz5QUDLK/SQtCuk4m/CrzmK/5ASvE06SH+NC0d0x6HI2CreHni7HQlbeQuwtx3Hz6m7u
0ON8GtYvDDNH7pofjWqNfNoHJPt5WTOFVZwJk6zbWxLLTmcIK4vrcekQewTzrKmUKVfvRCHJvMFp
shFrwpN7Q0/MZr/YxWOOgdTU+HVZF0WAc6aL5Njm3jD7Bn9BR7+8YN537w3rVcnaqPPZ3TqSFyCY
79xMZ366JRQ/PzE/d7PZNJdiv1BudNHaUNaAyNS4CPHtUhB8ppt0snx/TIDECt0SYBmUPribB10b
kU4P6RiNSOEtRQI9soXcoAkfYwQMiuiYuhUx2pkm4ucny5WCfqYGoyGswTu4w60/7JfOFucpoEMZ
1hqbUK8bUAsBYYlnkXwTDaVVUtbDezdrHZH+puU6UiJV2ACF/hUh30K073zRZo2sRRqMc8Cs24WG
wGzxAKa85MFohSgPujqxai/xV6p0cFM2GYNVQ2rR0qAnn8vya7PcTukSJIvm/GrW0JPOL1l43rci
k+UCXH5eD76hu8jVJ/evMuILTmyiNqa66ZmQgLedPwdLspuzQ5kL8H8AOR/m6uqyq9CtnnRmOUpp
y1ZCIEB0MXu3bQ98zsORRzP5dlmS+lT9VU06uHPFyq40IQkwzuuIjJMVVJamwVt1756ZoHR0W6fq
h5GLQGhFH2fk8reu+jZg0m8yv1VZtNrBpENd0hmFdIwxCoX+ZAd6Eet1jL9p02i6dZPCFaudgFS+
4PcPLP1urPMVUMTehobuL2+Pbunkos8AcoRpE8bdJA4Gf/ZAWeoT4DsC3jS9c6uosq+pDhJLeSEC
RBUgtxTtoe/znLj8Yxsu0J+TiJfmkSBF4xk/PbTmX1ZPuUv/SnqX7+wsbpbjCElrh+mirg6a/iP2
fSJBenLWnjeOpnDnHdBgveknmJMSHSqR8so4kSH7Or/ts46IPSq/tuD2Tu5Rpl6KAaPy6DnVLJnS
NQhQcg990UCbl1yDZcxei0FZnCX7M7GKwPKjpb8d+afGOFzeHKWJn0iSXIPJsnHMHXFq+0eTRtTc
sUbnGdQG8FcbyTOQxOb1NkOb2UDMMO0MMuwqe2c1Q9BaYd3NYAsBdDR6317z8ms9hfOoOWG6L5Ac
BSD6EF4O0LKvf7nkJ8qcl1dReXecrKLkKLaCbXG5CA2r12R+ZBaoMh7i8XmhUdmDl6HRNUFrDIRJ
ZWK6VbFTgSUvTADI5plhvIVzAvyvNJx05QqdKOlwuXNnb6MlbBEpM0Ps1xe+fpnya6pDItVJko4Y
wbTK7PVC0myga/WGG2lo9YG7/Fx8zQFTej9gH6N5FRiRSH2eX/bttgLkFROeoem/GQOIItwfA33o
db25ytN1IkY+XTYv+kTkqDbvO2ZDpvnWjTUZVaVpn4iQDtfgT9boicfT7D+lwz+rc7xs2joVpKND
s9YFNC9Wyq6ywMyTyBwPJP7n/ydEOj+r0/rzJNbJnlywipUY4T+Q5Mv/S4h8y5Zdlw14KuNphnso
s3ebQQOP67DYNOslv5y7CYX4XiTwLO8ldb7x5FB8AEgKG/6v8fpSLNz66MT0RdiDGe+QTq98asOu
vs35rYVRusuLpupRPhMm7O8kLDa4neZeC2FJ8z0GN088zNHW/BMvz3na7c2MgN3W3A2MRW1b7qlb
fr38Acp790RZ6QgNg+UWm3g8JfM3p3kxAHo9de6+sCwUmFw/qPJcxzapcQ4yBmWdTvHsi6t+aID2
nwYs3gFpKjB0TR06U5GOludWnbUI1ez16C9ROb9pUd51IqSDNXSbY+Lmg6mwvbc8VsUPbbe1RoSc
728r31jH5M9qPRfjA+sfHa7xcWoR6BoXdUWErLKPK8jcmuJMrdsYpNlVHr+gj+iynSkvH/JXhrQZ
o2vHi+VDBi/WF14OAV+cfb7EQdPUXytH14usNGuU5oHBBfxgZAbOj1XbUbRCEdx1HkYZADIWsHE/
dTxqm+s0O5q6BLLSpFFodtAgirkPR7pau3jL2epBHDe/Ouu13x7TOiz9j9wVJ1IkX0HzArn4asXB
IbdonTGXt9TQiBAG+y4HhZEakLNCDzTXnq/b3BW2WybIsxYYMDOvrHzXA3vQXqI+OTjeEmz522W7
UNreiUDJ/3SjbeTEgE6Fv9q3LkKUMB4pShbmqsN40YmSzHzzmzxbtg39FCz/vFVpyBPvplg0k3pK
UzhRSDJ0GzbdJyOkuMXBJ8B1fijNe6prUlfQS4hesb8bJXseF5jvC4OYeUsizBwWZhe46X3b7Jb6
dcJINr/BzAmPb6b+cc0AebBnH3rbeGJACXgoAnNTshUHgJuzK3LySJaT5Zau31yd21Da44kMaTUJ
iuYORVpUvJ9SEpXlD2/4Pmw7K/7VOrtWN1Sq3LwTcdKq9kYymF0MlRznC11/Wvazy260CQllTOkB
zxyAmKgCyGiE/lrQuhJ7169LOLU/0lhjg0pLPxEgrdrspA5vPAjohkNeXgOgCVAnl8+tysHiuQ4s
ReHTUSM+33zMjxqpn8DjkbWuHpt0uGYUnSHbmNHrATMm94kJmgDb6XUEoqotQgeZjzYitPG+43a1
l2qhrFrgMNxHz/uMRqXFvsl1L1rVChJgjhMModsYNZIMAeQ9RtOmRBwvO4qB95PQDUR45HB5FRWW
IAj/AJ+AkV4fVafzVeyBOGxwH7TpJkZDAd0SmwFQ2XTAReIgSk79TIp0b0ys9ZbRhRTMtz80DTBR
22IPwPunHilsFznsy0op1g6MNwRAFAIxBjDT50qlQ1E4/iKI2cd0V3f9TzIsoWuYmpS1UgxBAhK0
1+DmlF8CHsCTgRQA0uspa75UE1rare6B6YA1VJ3zSHMKkHEYG2xOfMZJgO5xt6ROCjrq2K/ozm/z
7HEp8i/zMI87TsbbMm7u88x9q9EPGEybexcnJQnMYWuDJW7ZMe+pDmNGtZ82eJRFDxgIRWQsgWmy
MUrcgi1a9FDOrN6CanCtwEO8G4JOKQ0yVwfHphQp0H8wbY/1llHt0sVLwCRYluGy7Nl4HdMO/31b
wZLa6Fr0VelasN/9lSUFUw53p8x1IGsFQGuZXlVTFvQ8NLf7YYsI+bwCWaAzdpeN1lb4lTOpktW6
IFCv+6UAUkGZC6iWxcvubKvuv8Wxv975AyefrNilv+N58Zt9Mowg0ixcMz4mpjV9nteiQonBtlrU
PBfzyKypm8K+61HGa8hogdvTYNbPtE/c3cwTOJYBLdhLUNikuYpznryklbMWUWsM6Z7HE9WkcBXu
GmNZOJHoGsTErdxLSqx6NgwBh7xRUKyRp5EdAU+YOofZu6smTeOg6mSeCpOC7zmB5RojhGE41raD
2ejM3xZmmh9HgxdfL++bTpa0bSs38rrNIYskj4NzbKxDnIcfESFaVtG07Hiy7dsNwWTEiONW0H+W
6gEM8Fp6K6UWCOcELTuGseVB9pHVGZ87OBmTrod8NgNUFZDW1DUgqbIN6LECxTfITdGpJqc27GLM
7fHPavE6WFfnR1L9LMfi1saM3rgWvzrLCy0nC2mZX21gkEly/nB5MS2xIfJlRATlKW4G6lLZn+aF
OVgdERsGJoIdeGTeTGbMe8ow7tAWGYilqfNkdj5mLkx+s1BufPWy4rG0RncHsBRDs7kqx3b6OcIt
nLj3kjYW34QvnUgazKBByLd7OoRWfl2y58uqqzwM9LYwUobLCcQE56IqTLynfZ6VIWaQMPswJnEY
V3jvWGse49XTG4Ou5qqUCLwikKOiYxDX8blE06/mnAiJGfk9WLsZBfh2u3J15RSdGMlhx2CZna0G
YvL6Ps6iJr4bM5iXDjZAbb0ggENV0MUtxMRenuzVOBc579u8DJPcy/ZTUwcZy26zdX1m41taFXdd
MYatyd9G19hXxXak9pfLW6i0FjTxCmANT/S9nX/BlPTl5FBcTYMDXoZX2HKw1IeO/yp1DTU6SVLM
BnpKMG2JS7AbaMTyLyZOZu/V13ycj008azJAqjgUlglmHZAA4HaQ9DKSdeqIuPwQDC9BmS9r1I2O
rp9B5eUcEbKgawwQSO/MceUOqB4rrF4bZfnLgmFac4su75AyenAcUwwAgWPUlNtw0bLqOa2BINdM
ADp0vayvo7/vtlsfaH/ggrC8yNNNCKt6kkF081em5EQSHoPthEGmDfKjGsSE8GLN94nck3jf2tHm
fkrbcIWTM760dlgAjaI2o6E8uvWR1brwW0H2jZlVVKUwGy3QmORjwqpePNjxNXN9k7CAOr/j5XOT
BUYczPaTGwdbsrPAadN9ovkNqaMY863t9TjumvlrwXd1tr+8JSrjQnPv/xKogG5PektZcWl0xOrL
cJyWKTBFcDo0da+ZxVI5IQeNj2CFh20BYuv8aLKlRoBejGVIzd9b/6VxPWDh+Zin/0CTJS5qwM8y
B3lFJPzOBY153y/UmUs0YB8Z9nvjD75ullp1UuDo0B0I+lAg+EiOu+d+PWImpwyrlV55tL3zauvK
sHpNoCZWXr6Lgb+KlxLwUQQSy7kqc17UScHQkjX3FePBNlvmpwlQd9ed2ZYR6Qbz8zTa43W5DqYb
rmVavV02DaWeROwWqoQEf84/AAxOfHNHfIDRHpPpqxkfSt12qSJfDOj9K0L8/OTSaBuy4lUHEW2Z
4gjcbu6Ob1EymeiB84FWuPuARkAnwZMeq4o/5+JIm5Pe74S4yQ6dkt2lC92tfHu8LEap1YkY6cod
W/QvDC2sHYh8QKr2ui6ojDe3f2bGsdH2/Irf9s5OTqRJdmIn3N6cGdLwqB+KLxvgpNLyBfdu2rwN
/q6uzcD/bbZHwDAGl/X8E/leEi3dg+bWx129Yj2b9GCb11O3S9ldZYRle0iKyG+LQ2deu00X9M7P
2N+lzleMJMfjA9ch8qv8C97cAtfdoxjRlTaWtmhwpT7WwMhEE/dVU0c8eWWb5qGmOhEI1oAaCZ55
vDmkE8Hmol0tMEKA89s6dIu19/t0t8ZEY6bKaxJEcBg2tsExhQrJuZ0m1J36uROXxAoknV05p/Qf
Y+rGPFhjO4v3jI/xDqiyw2OBcNXDXWJwB21tHtHBy6o09oCuIaZ1MY4sD/RY2TB6cT7BlOc9I9+q
MjANXb+16ricypAMOEdzXptu4nJIos0LcvvKLoBdWe8BOuB+oI8Xc9XIfIFdTWyitLQjkEJxGUKh
bsP1MNpZkI3ZBxznqQw54iiNBYEoZMQ+JozAAmkd7T794ZX9RzI/p5Ikg0SZwTOSCtdd8dzX9+7w
adnuzOwTf7p80JU7dLJokpsu/blFYzd2KM6fkt4JCjBJOxGo1jbngIhb41aUNofXPB5jiOXfMWN2
dHCHwhJzP/TGzw6F/dnVISao/AVAVf9PxJ8DeHLv2Cvp2rkV6za/bfMvu4+sLix102Cq2OpUiuSV
bG7nZJyhyABubHvsAwBZXN4Y1VKh0ROzzuBhNYEpeO4oaN4g3UgthCLklmLqtETvqS4NropD/mTB
8YrB+0PmTGILhtB6FB5REEFO8bBhKrNMx8BukmBpDkOVR9m8u6yW0gGeypQuFrfKLRdeEP482QKn
uh2SDhO1N2a5n9ewT+4BoYHOuctCxVpJl5kv6HJNSkwQ+8l3iDEkWYfmeLwT0AM9CdSy8ne2oqra
/SA6EIQ/6YRzYRQQuiLXh0ouxgUlN0STYqy8CSOZI0VdGsOQrj8Fa76bPBfceL984PzN9EtjrQFL
UsTJ+3wtg5z9Q7LtrkR6aOyvnOWWeU+DeXT9x2SswElaRB5gd3TNn+/XRXwqA0829p+CEv3cxkzO
1mYr8alFv+Pzo1V+xeNtMvFGWX5f3oF35wX4u4KbFH7ZBPqF/ATtGSBw+9QtwE0K5vh2c4YgLzYd
A+q7MyOkMCrSrfAw7/YZc++NW3GUJjDuvl33df+yMBv0cJX78t/VASmlDUx7guqRnM+byBDnbEO0
YKbJ9xKpss1Owssi3jlm6CLgvJDzR4XKkptDqsEgBTIeSOY2X1fyNGxAvF4CK0mCir9Sd3dZmmrl
kE3FMw7DHLYnAwSQqlnzjXYoUfHulVrJrZ92ryzRAfspzAABuhjSNTGCxeQKrAWOMV4mNaIfk7x5
a/+5R2R7WROVCJtaGMcTTvPdM9Fc5nFhOFJh2oxuCKjSAZ5Gh4b17uBgzs/B0cZ7FHD571LTHce8
MaACytAqEILPz6QawoQ+Gg4JN6IpKr+70CCLwhQAEeIIIlTpkPK4nNhaOFgzH0mEfwwrKreHcXm9
vGwqKS5AcIChQZG2ZMJATq7Nlc5IfNVUpG+Wzxn5gYGlu6bywaW4aZzx+0w0FALAOPJR4ogiPXEu
qnUSt6w8iOoA3LyM1xNBJeaK1VeGc2PRcNl2LpIl2fw1827QsPTf9cTDHuU7ioIMsGPOhbMRcKXN
VFbA467D1Dt4/hHvyQDlDI0glR2CRwkGiAZqjDBLEYJPQFzLVghCc1e4ZuP9kjifL+uiFoFwF7VI
G2Cnki52bXapAxRDUMgmx6afMTo5NT8vy1DZhWgmxtsL7wQM0p6vV5KCVwO0qxUKWD98pLO8rx3o
i83/TCcHm8CWmLA8WDoee5KYMctn5nZYLeembtld6XgRRu41e6LwcmdSpGAXpY6ZWBxSugaz+7wD
Z4Hzq6xKTa1FuWZ4h2DdkKxG2edcmYHTjNUTxCTuFw6eyCIO2j7SzvC/n44Ti/avHFxG53Iad6hp
NkNOUfWR0R625Rupr7fUDlIX5KjsvkZ2og0LHWKR4mo6kyuZtt2yIpliIdcZdphYC6uJBVnh76bF
CRzyaCJP8J+tEFjCFkV/AzB+kDU717RaYj4sAxhc4LsAT1YHfJiDmLzGunk8xdadCRJH7sQNuujN
t8gKQT0pyiePE/uI0m59s3bNtxyo0xq9FCvJUJJCGwX1MD8udxSMBibHLQIn0Tf5K+DNoiEZxwDj
WEFmVncESbnYsTUyVSqCHgnvY8QW/ruESu5ZAEbOxiokiwussymY0ohVYHloNZlhxWmDh/8DAS2u
FTnLyae5a30PrgM5+mu/rNLAtVALIJ4O6kWlEYJXzzbR24W8imQdbDWbac6h0Yp3PwcrL/tMwIzS
Ec3KKRU6kSMZR2oajjvxCb4w9g7cSkLbK6O83/aXjV11QbJTfaS7eIlTZKpK6BNvVZTnG7AS9723
c9ewca/Bsr4A4Lc1oh4znON2w8l/bfARbyXMPMJCEEhTuW5QAUxYDJVXIcM0gWXkO3t1dpZdP15W
UxFDnYqR5xZiZ7QKo4CYJMUzKP42k/bJMetosK2rutEZo1KauIhFChEFRMkn86VdjNnfoBTMwmzq
G9P5wfnvZOqjFK+fy6opLmaAPaMKhHoQdRzZIC2jN9EpBNUIrx6Mktx67ffLEpSmeCJBMsXWXLuk
ZJDgZVNYJVOwWcMjiCo0pqhUhFJAJYCEB4G7tGoDr9ZyAgtP2PvJZ9NbngjXTdGJw3n2XP7zMgcb
lIsXKANbwLnHrTn+d1lTGPsSP8aip6p+9pDscJrAf6qqHSAvPefO+20Cl78qh8PldVS5DhDxAF1Y
hDi2DFVfOX0b0xVY6pn/KUMuqpp/8nEXm5vGdagcPREcblDTBzq+dKQ7Ws6WzdGOlBHvDh3R0VK7
QbzmAWPFYfKtgJe6q8xS6oYEBMMGMg9sQ+crW4AzsZodpwLIJHlzkuXogk/um1eQm2agd9XYu+Hm
pM9u5z3yeZkDmqfWsXNm8zou2yN1OrJvhrYMEou8XF7199UFbDo6URAWiwoUUMvPPw31L+QdwZQR
tm0f0JQEs+sE7oRqyrxkR7uO93QGwpTRjgHN8tBCtwyt7nJMe0xoWZ/aOWjpP7TVzbWJFZFtEdc5
nr8Uh9aWUzew/3jOUgTU1eBFqJVC9X/ypj/U1ku1hUZ915TR5ZVQnWOPomcTlz8DS7pk/Y1nDKic
F1VoAc3wqjULJ8xJutzVpHA/IgrrjuiJAT5RPsuOz/u4YlCu7rY7tqIovZjPrjc/XdbofeMmZHiQ
gi5eVDjeNRqh4OmWpohKN5CCenn6Mg38rp9+r/EvMs9HPx3SgI5miFruk8WXHQVKemTYJihmRksT
8Ks2FEDlWFfUwSmVu6W7hlozX2M8NWcrIH0I3MOk3YN9IkY73sqex1TjMFVnDkDs4EfF1QlMdvkd
U4yUu10CC7KTIB5/eN6+araQ63rjlIqdyJFeMn7rpYZfG0jbTy/D8jBVR5Ni1ArlMXZnNftm/kAs
BzxHAHgJN436yvmB5fCSRjynOLA+IMaRXTeMOeg7S+MmVcfhVIxY3pPw2xmGrLfADwqcoYfZq4MB
Qxa+rh9M5YvherBNwjHacvEb56As2chx5pb7OL0rOwBfe1fM3A/VLtWxcSs1OhEmbVRqdnVfFhmu
N8cM2vbG5oceyJWXz5wquDnVSPL0eZ/06GKDRmu3N7wxrDBEmNa3A3+xp48Y+F99ZPLGCYN3c5FA
VGJ9bfyrJf/c2c+tjpVUeYxOpEj3g8vmfOkppDD/yJq3tfmEPvNp1lz+ykOElAbsAG8wjF1J1pYU
U8ZLPPb+h7QvWZJTh7b9IiJAtJrSZFN94yqXPSHKLhsBAoFoxde/hd+952RSRBI+d1AeeqeEmq29
V5OYSUi7XzpJUW396jbQctDSnWHqgae2EtG1BTEralH40+BZtDzx00yQQrpYEMjiI8prP5NJ5G2p
xHlri/w0zCJBbA3I5mgUYTSUy1+63O6Bd27SNot621XPFliB8Q4a1aXtAyLSFWFl0P4dV/IQKmok
IPB5PdcCpASGePKI1r6OnZHOYKaGuoBLSyw1xYB0olK4Pwo10afekbxCwcHwnrM4o4+jA3Gevoib
bzX+F3Rjgdx44zU8eVsmknyXaFbfotkEGQ3fACWHPZaUt5gUFTfQcs1qaHETU893FkSuqqhzap4f
GulWD1VcT4WfZlxyv6taN3BHu9rVQCsUSQtma2OJkvsj6yrqK3QD76hsjcl3nLH80OAL+qb0vE39
1AVo0Yc4Cd5SozUhkW7qpAusrCLOVd67ZkjcRH8e6n7MbjtLOQ8GK+gYQXFhSCJ3JPweqsddCKRy
4vjMAvPM4kAugV2rx69W7+XdFWmbIomywXTvDVnII0ukuxuzHkd17CVIdOrGK/SQqsx9GbI6af2u
6/nekK3YFZZXlbuMtg16jKk1XAMHOb7HOsu6YBi1Cj5DpOIbacLa1jtdOIuTXk7DBO8+bIoCvbIm
vuviJxcVJS//cvnM+twIRJ6A1tOsSIziAHypzndfk+kWM+bqpRrvS3GAYl6m71T9AkVav8quY/do
aofLMVf33knIxfUyen3jlhrKLRLA44rUDLWP6jGppm+X46zOIbqN6EIDrIadfj402tRTX3LEaUd5
GID2F3X2kpnOU9UNG59rfRr/jbXsd4+qhHHvXGeenIPh/dDVY2ulgfLerSqapqjJYZW+ZQSz8rSY
gdToFjmoooMxsjifgetIJCDBqADS26R+EMOtHH8m7F2JILN3qtm56Rfsbh88VlK1viBhmr+1/Mfl
af58fp//CnI+zeAdeXHL8Cv6HPjG+FmqPCz1MYhZOFRfWRqkzcZr9fMCQkTTnnHIs6rwctylDSZr
ytoyyEEuqmptZ6XecYi3wqxUdhEHzxD0kB30MpftuHjonYpPAvff4DxbFAa/PZOHltErx0SLuCD5
EDATT7s2lcdUwBkLgtze3y+t+Vc4s3wynmggHZ7Pb2wAmWzkyOSL+jWlv3KmfFNiVrVvWvHeqzsQ
h9W01aBZneKToNZ5UL2IeSItfNTRng6Z4by1rNsJaW3c/Sv7BoObew0oooNltqw76OgMxgJKqtBf
h6xgcSfplwL3fXHvwfRCRkVzW8RbEOHP58IcE/3CeUpx+y22DWxzOtpJLJ+m+CWbHHrld3GsgCD8
dXljrM7hSZzFxogpFYq7GJtsrgT/0RaRMTxeDjF/hvOn8vlQFmtDwj8H4BQMpZWPky78EerhlyNs
TdZiIXikcW1WYhA5MNQ4tY956j26EPAFk2Yj1OpBcjJf83yePDuKysvQS8FgSu9ecz+0xvGnEcph
sR8bN4MR+w20dP5+dNhRMyYfPiAwZTgPSc26GwcPNV7SWvDbuVfpXdmnO3NLVGVtKZzEWRLQBtaY
SmeIw4zyGp41UevwcOLJxlmxFWa5skfeW52OMB3kRCgIRqyQYVVsgc1XSuNIEkF5d2AYO6vtLuIA
2FWluoe6Z5UOE7olQ2zt6j7h5tHuPANyCTJLI3CtULryau0u1dM+MqUqv3tD0V+TZvaAHCSgP5e/
5urwT34WOf+arikt5ND4WV7cP4vY+GhcK3TF8+Uoa8v0dPCLPWeUzVSpGJPsDl9pW8G3DrzT+hGI
A6ZPyNDe0Dq/HHF1XB4eyaiGzTnGImJSpXnFCOq/aerFu6zW7Sth9jn6i3xLInztQAFZaobTADaJ
nPB8CuHw1iZiDtV15o2MxUNaOsHl0aye+ehIzUsINq8wOz+PweI8aycdTYAaavyJBIf+QPRD2++g
3GbQB+Iwv+02KD5rxximDzh4lDyRKS1iahqFscKIyq89Jr5rtAGf1LGwrMgp242v9fnNB90V1LBn
lBuiLeFcbk5rOaWkRFev8CctnPrEN5xvktyWw1UpXy7P5urATqItKhtuMbRTUSAaQ6nLg+O43qLo
0PhiSybnM/8MlkK4LJFwUiRDILGefzZtkrwp53EpW4dUc7szaRGmAF22jRZkrhEO6isA3IGqx9uY
u7sYvjB/P1b8AJS+gMiaV8/5LygKUcEUC3cRs5pdXPzsPBYWAN7rNN34hp9LOTitUTpFJxMWup8g
eZOX0yqde+tp09yiOs72ceF1YasgDEsnhf66zciXy6Nb2+XA/xm4jBARqe356KqeVjTVgfxNHFhu
yYI3QVIPcdRVxq/LkdZOsBmZB4GC2RJzqU+nlfAioFoh0Fo0+zddTYOE07HhwvCqsbx34ajm3k6T
AZgtdCbxJkRyujHBq7m162CCdQiozO7Z56O1095JxtxFHbyMfdMc0Ml9rqk/lt9tdZ/m95V17zj7
qW53l8e+OssOCj6wgkXpaAlPNzy3s5LBQcakvWsWTIXwlC+TjQfKSvXdQDoB1DDK3i64movjxpFx
QWzASAOXMF+qvRAPY/boFCj77IfmrnGuCdlNqRUMSDaMbyg9XB7l2hf2ACywsJ6Ajlsed6AVeSUA
kTMm6b73ht0Mtm0fbO/GzI7DmPquKzfu3rVTD401iEBZ2DoY9/n39PA1jYZjxKP3Phl4nTwUwLE3
0J9yxzBptmRfVzYoDgK8/eYDCY3RxVFAalGBllXPqG+vvq6V5cEnTjIIK1tIPUxUmvZt6zXxxijX
Mh+cPBY8nCh0bQHFOh+myEjHiwJxS7UbrfvB9nvagVbc4/ULV5Vbaged99tDCw29idCw/1qKfWZW
AR4KqipIhdi+5/FjiLBoQwuFo4JcDelPq35kycfltbN20J/EMJeAJuXase1IxGio9UhI5xfwNhj1
n5md3wCMcEA7/XubqG8obfqkM45VviVAurKYzn7B4nBALQf5sYdfIOAJTCGT1jR3ENm5dtoxtAGw
U2m2dR7NO3LxkkKf7I99BLiAn7BNNTfzbjIsEWhVMjl7zR7kWzcl8WwCOLRPDJXbx1rX7GJHbBi9
+rHtJsmNkVj5wa1Eb+46bulXGfWGdmMvWyu/zDRN9ENtQLfxRj7/5M7Yi1HMVQY7s/fa5O2qdAsA
tRoCewncA6hkfDLv6Z0iV67CYQw5rWNNUPAFIOPyqlrJUwxwrGeLyfnZ8Omh36maTp2NJ0NRHEid
wMfvRqbEpyze+JRrkVDum6XocDZ8wpY6IuM5SXDCp9kQZNCfFvTKFo8J+S9xkONBscI05m7r+Xfx
uGc1uAPwXQr92tB/6nV9aEactJm9Jc+yuiUttMPRa4SKIEol57GIZlYWc/NZVe8uHl5QlPF1djB4
DjOVe028ON11Z18V/QtzNnDPa1vxNPIiv+xLIlMmkZXo6tatb43ySAwNzn93LnsxpsPlRbKWFQBj
PwOEXDx1PtkuZRZLCqULEVTUurEEeVL9F9pXUZKIXZW1fmsOt7qe33iad9UY8bfL4dfGCgAvTBTc
uWb85yucFCDSrrU7WMvNtzZ9VTbziTDhF+3Bgk1/w2K9bpMtcar1ESMTcebiO4hGi92tjcpkcYIR
j7n9ZQTHU1NGOBptHuROcuMYA0gr8FytzMCOPwpri3GwlqnAeArPSrTJAb5ZXihmzAy3b7FbRHPj
Vcjlj97QoL+sAP0+eDTy6J7GOw7xuQy1wF2+pTm39ho0HHixziIdSHyXrCBJ07jpYJgeDNnRQA+q
BSbA0n4znA2OduDqaMW3cD36+y8NzC6UGP5gEpZofoCOk5rNFwzo59lN3soCNj5tdUsLiK936Z2b
xe99TtuN/v3a0QRiDOQJwFpA6X55r5my5ClpRWDVJpyKS991kOwC9KOD63F5hCsJEkQg0FWFki8g
0EuGa1xZUncFaHG9/RP2IHtI2YUt3oW0lUcXMvmXo619RbwngGlBKNRx/7QqTrZOx2MovVM8KZD6
PP8xsSawOtHzyPBqZLwPPdWDvot3CTqQl0OvzOlZ5MXRqAn43QzzY6aJH4Y4C9oSiCWe7Ex3S+Z0
7RRGKFxes98llusix9XUBMZLgfOhncwrC21Y3Pw3TEtCs5JRXlh+UbGd8J4mh11Pg7Nv9K0S6epg
XYLjCRVLbNrFaVFOaU1YicFO2negxxqt8av2qUGD+fKkrpyEYIWg4QDxPxOd58VIOw/9YuxJpLlG
dyW9PsJRHTi18VMr24NWjEceb9ltrKDRZjMoXKhoaOHxtHyzWJXrQu0XMfP0aItDal8ZyV7yA96e
pXdgU1i4X23tpqQ7kr3ALsqHd67t3nd/LZ6LvBoPCuin4Pa24G16ftd2Jh2ZpvA7MlQX8r1lfnHt
Ww9Otzm7pnzLnmP1i/4bzV6wB/pR1Sl67JhpWBO0+lfUGsJxtPxq68hbOxBQzMD8ouI2S0eeDyvm
RA1dN+HRr7cBgBXouHRPpVFdMzN/Gql8vLyCVjcLDh8CFhgodOi2nMdr9FFP8VYUgUEVEHwVjDl2
eaf7VnULDRwI+MbpU1y+ph607dIvl4Ov5LOoVP0bm5zHhoW3oUt0zgFZTAATz24MtgVZnXfA4r0A
xCTggqh9QMR0Wb+A2VfFvBgKklzzIg9QAFtXyALT4+WRrN3PAHrNMD6wWGe4yvlQ7A48d6tFR7eR
VOzThFn+ZBXJY+ElNOztke9ZJ24z10Fw4GcaZWU+SxQSw8R+gb56e+xFoTaS+T8X1XL0gIz+sXcB
xW+JGigUkoasw8eVqOT33PAHeFnX9gcomdeWPtPYcQBb7zR1/MqWe6uTASTVD2nxID3nkNutH6OB
mjnpdew5e0Y0oOm32nzrU2ebLqQ7UKGylnSVvumyRFGsgrKHnXx21eVvWewDTwKJ4pfMqo5W+mY0
pk+c4Qsp+C7LpC/1LaLH2kLB8oA4Np4jSG4XRyk+iJHm6M0FqQmOTmoZ4wE4ZIDSG7mRqq9HwrvH
+8NU/JNqntzBqN/VvJufsJlFDp7BDk3PI4e7+8tLcu3EQrsW7XcblWAw1s9X5KibWgaOKrx9AEip
mkOaf6RgE1tbKgWrJ8iMm8ZzALJJn8qUpQKDq83AixZ1HJOIwelnZ+uyRSKh9S+9p9yvRmcYh4K5
1U3jNsaN50jj2ioraOkZNNk60eajeLno6Vx+AYYVJNBlgRY2zcS0Z7OKRvp9ehOLj077TdrIhVoy
2dflnm/ts7WpPo24yG0Uq2RDZ9vMrPxW6wEnqAur+8Hc6vav3Q2ncRaPvLiIddF0iKMRvtNqAM7o
GGhjc4TZNrxS2MbxsZZdnIZbrKDBZOmYDphI3r5NEgIA1fOQPulaKGLhC7q7vF4Nez7uP304NA3Q
7J9Fq5aZxZQVmVuauGNRAgEus5DjKPcNIF9NhC3jXMmW1GaUAE+9U/CrftUrSR40myrzqnWLHr3K
yhh3Tm7C2qNDoSQBFk6pR6KE7gbmZJr8AadPva+G0nIPaZyP77kBakFgq8SM2JTgGEy8JL9uagqD
CwK+qIQsfy9YNNqavOK60KJ0XrZmSWKo+3S68UFbvTmQZshVqBdUS8OeZSVU8MbYu7O1OgNi0PCq
BzOx9C81MfibrRdQ4tIMb0KW3+iJHlipEYOFKNrs2BWDibxVUcizgUCH3+B1d70bm7bPdS15N2Ra
hah6ymezNocqVF09RF3W6t9BW8Bet/TUASmoSJizs1lNrpIBxsF+Ww0tD4pmsNm+KYAOAH5xFpQw
uDVTsvQDrQn0PFvekcmn1QiQRzaWNY4mCNxfDTmjkCxMMu9DwIgjUJ1Lf+dJZRwLk6Z7VAlUSDl4
WFfA00PmqYVOn18LTLKfNJnKQnj2dQFAhPAe7HSr+FVXqrt1JioaSFhmcQct2Q5KGvBmsX8XNG7f
jbRVXpAnjfzZNUb5LOAdFft2rbyw9TT6m9uY3idXuMkd3DP0LEgUF+BFWNONBU3jqJc5/BMMXPvl
QL19X8ZkBMW9PRZtl11Nw1AeUegiR71FGbweqyH1SclgeCsbrDBNjmZ5ZdvKLG5LW3gR0fo0CaHb
WEKJro9vdVJp8qCgM5SEOdG126LD2vWVIOKNSAUkTAzQoBVINdV1OMB4TTxWY8auHalMK6irqQZz
Z6zr2ahMNHY05izZZQwtB82ejGdLjukE/DNs2X1iCmI8VHZfAtQ5GF1yq7XSvBkH0kQmkuAf4LvX
e2hrAJtaYWUUG0+M1eN9Jnmgz4YT1VySjaVssXoKeBpnUFeLyZ7Vt2T4lqd3Zu6X2cEUv+UUKvPG
8Ta57ysHAl41qPGA8TnLty/OVdG3tG5yZAYgCd+AInZnJx85TD8g97InCKeGfocu+HVdpH7DAYC3
xMahtHIEQjALMH7AyiDivewjlJo+FczpBJAahk+CvX3TDRZ2pQ7phy0zvpXTHakw+pn4B6n48vjj
VWMVykVeIPIGYgwoWccQlsjBaqSEoxLrSjO/BrEg29K2WgsMwhMIjOCu2Z/0OQyN243RaqhtdUD9
3lWFg37qQcVfYjPdWE1r84mqCoQJCWw7cMqfJyWVGnBe1wBMx42FOlptiStDHzvuQ94W+kk4vrpw
Soy89KfOGbaUbVYyL3QyPaBhUNuBKPsiemuqJp0GRLfgBd3oHS6y+MjTLRfMlXQAKoEg6Ft4EgDM
sAyDUqRXsQrpgNFG0j7AgQI39hd366m4lt4DKoF8FTOJCsBydSpnrMwqSUH1w1y91ejTohinwCQK
WsDRYZHqJPgVLMsV4NyDFTu+wiX3Pe67vvZ5kuQ3ZWK416zp6YElDsDkuA2viRzMyLB4j6JF4+Rx
mLcD+qLcgUo4kT3bYuesFaUwW0D4kxn/CxDw+aKgfVraegdT68pBtYBNPuNlxKfvzCx9g30Hf4bw
sLCMjfRmbTWchl18prwpCyIzhO3sIaqKL6ZSe75lCjj/9kVOA2kVywH6aobSLJPRlpuN6nUkxz3q
1InJ7vOk2xBQ2AoxL8fT94SQ2NgJQhRFji8cs0fSpn//Zpl71GgKQbp0rkCfx5C17va8gYWUp1dP
ZaO9JzHfwVRgI3efM8pPs3USZlEQ6FIundZDGBioV/xegKPA0tuM+pxGZv+1cPaXc86Vkw/DwpBA
aHUg9btYAkWN6mFhN9C5VywUor3PJjdqRwtEhDh0C7Vxm6yGg8bFzGudu2uLcNnk1E5nIH+PUW01
Jh7ZtQM+BCS9THZbbbkkrZy1FnrQ/0RbrAvwMEYtU4gmtftpaHxCPpr8trV3DB2acuswWvt0YGuA
PYgdDJGnxQqxcqhvsmF2c3F+WW5E3f04/ObZFzrEYd19jNZWi31tMqEDAYATBRIOJarzJWmZI+rm
SV4DbQdapIgrf+LW6Hd5FijmqqBzuh+XV8vKgYHqAHJY8OLnfGjx+Qo2CipmiQYhABUbnfsksfcE
2bF/Oc7ayJAemni3QwL5k7qQp5SbYq8BYNtE/XQNbVEfPBomkRxuUT7XQ6GXhtMXehBLYK0ZQ9hg
4gBQufJN6DrgaC8KuL4qPqiteu3aAnHAH/ufUEtsrZPmyKMMQNXB4CLybnDqkExO4GL3ce+9aMJ2
S3llLXXFB/s35GKJpF0JEZsRIV0469XVC0Xepo9FZGn5A1CovpjZteh2zQ4X+p5TGgwx2cAYrSQD
M2wKcvoUSQdaSufLFK3KXmYTZpjDMDWFcjXV5G2r6UcPuOnL62Yr1HwgnFwEXOuJqc2yQPVYH7za
DjUkru2Yg7G3ceWsHS3A5YNxAQM2fNHFTjBHRaWnAD/N+jKKYU8QEk08a+MQZW4ReVyLxlFsXEFr
19xpzMVx5iaZw/oMMTm87UtpokL4fHn+1va3C7kBC3VIoCuWmyEGrs9qFHCLlR1DbJH7+QjAnbeh
nbs6d/9GWe6DEny0fhqAS546imKF9prm9G6G72ou/I4Sa98nWx5oa1vvZGDLGr9oK8OZcgCuHfbV
4Q9e/JuMx7SJJv7Aimen/3V5HlfX4ckIF7d41qZET+dwLL71RmiVRZN83dTpX10PJ1HM89We2ugm
mvM8ShediyFDQT1n5sbuXTsfT2du/hEnW0qg72MMFEFAtvbJeDC6D2k92ulPx47+w6TNsnUAy3k4
9xfD6bKudQ2BSevRFMj0NjTTA+ySaPx6Oc7q8juJsxhR1tAOzWiMyJyXW5f/9Co9GIxsl3P6zY6t
qyrP/8tpcRJycVq45WBn04SQRYvCaBwy9tQoSGeihWj/ZP1Wk3t1+YGlDL4dgBroap1/M5U0Hifu
fDglms/7uwpItD59tPOtlsHq4gAUYub1Qbdsua2muFdELxCo4V/t4lbjO1CVg5JGNepJ/+GrnYRa
bKkSJTl3NBFKaTd6TnxSdBHnVwlqI3l+Y2/1lVf31km4xWI0U5PpVM5TqNe7nMXXybDlKP7ZjgIi
Eyg4/DN7i4VYpLRIrQ4xRvpem48KpuJs9D111ULZf9qBswddQ14d2uwAR7jASV8G+uS0DwpqbY32
5fL8rqYKp79msUaBF4U+vIVfA0OsTl6jm+e7QIz2TeJXzjVFCkZ0sI+vWRltymD86fgsnz2AgMAu
EFIYIDEu8hTNgTeU1yjIHnjkW26i0lQPd1qH3MTI94oKfyplOMrvYHyDgR1vmRWux0dRBpIfyFMA
bD/fMT16okOqgenRGc7RNHsYl3G/7F50p/etwoTUJLi/RfxuOfLN0jdOh7X+HzCyYPejjz/r1S1G
L8yuB4oUo++Hr0PphDGRofJmFfT6NabkiDJvVI05lsYYJTZM7QbkHE57I4tNV5K1o+P0pyy2GQC1
8JdpMRElBdOdRTr9hZeZXieHjeU2j2n5xU8DLWa8BYt95mQhVXOR/uavpgffgMpvxBen72DhuK9R
fcnQNmBbPaS1asvsczKzVMHOgEjl+ccGrCDva4rpTkzhQynAdj5M/bEwogweEHl2z9Rd8R8wmGcx
50vp5BqdLOysrkbMGoX8OiKpMnnoZMUA4Eg6fgOlYni6PMNr19zpKOeU6CQim9Kq6A1EhGZlpl3n
FbQYhM/GwNRvM75VqZ5Ph8+f83/nFGSJ82ixUauMVPicbgnzI9EcKkDaXfrr8pjW7pt/x/QZyzBJ
gJfnMamxC0RcIxuBL176XFAMc9pqaq4eiXBfA5ENBSyPLgE2nBiO6OCEFNgM3jtToOuPtsX9yv3i
OT+A2eVC+an1JuL7rtzYH+v78J/QS7RNM2p27imEbutxN5Bd0XVhAV+w9D/oKsx+Un+wTDh9PnU3
XDmCMEUQqRCvLN5JFZDkluiDb5hXPAvdKZg2XZFXN/9JzMVucKeJl4ZATAelg9zdcR31YdT6s51m
XztQJo0jRwtT4/3y8lkjRZyNdbEn0t7TOm4gbln0gaRH2d7ZDg53uDzeANGpa22Iqh4Tu474sbO1
R1a/KQDlwDTNfk/m4oY10AkE8hD4eC7kSzdkj+kwBAN75dqWrNTqbjyJNP+Sk73fjj2HsDUiiZiH
FWOhCa5wpZXR5flcGxDqx1g9JuCnELA9DyOMfgRwB1xFroH+4GYZiH0JztHSsr7nRrfx/F2NBuQm
bCDwZy3bcF4tC0PTQRXSCFKm2ARClAWFVj9CGjK4PLC1+QN38J9Qi/VpVoRD4wehmAZecm62aD6D
8x1Wjr2/HOlPgXV5cJ6GWsyha5es7wuEEuV1Q74T+uBUd119w6qfOWxUp++68WrEB9J/FfkTFKjo
lo/r2pl68gP+2JSdrBU0YZ0GLWWkPuKjKK5072Z2lvTIQ5FudZ/WrqTTUIs8p69jq6FAyAfN5P7O
2Wtepr5w+rDSsHCASO0tvjG9qx8ShUrAI4H9+iS8rmWOljd9jA9Z2kegi1+6ioV1/x+YHEDa/htm
kTWZHkMPzUIYZJHXrbB2E0Kko30Atm/DC2xlDsGrhgyiAyA0eJGLOYQz6/98LkuzkZ6pWkSDXsAE
I3EfMlTVQluOoLL1jdzIJ1ZeRNBxA03QQ4cWRcV5qk/XCeTxWVEwEdgi1Z4A1KdhR3CsXN4P83Jf
bAc0DdGJnS3xoCe12A5TbcaiMPEwhoaI04V6CskQyAp991Dh4PACMuQG35qsjQui/Kjcw60SbqeL
cdWiR8WwnmFvYBWYoEDzrodOLmzpOhvSBPYBlhBRSiw/t7WjCclB100iu0337ZT5MhlQuRrC2Bmi
yXG/6MLwPY+jkppDiCkPq5IGOcnDy5O0chLa8ErDITiryqBicv4p1Aj3qbECqLFsGth4IhvJfJ59
FO3j5Thra80G9RV/4Lp8cih0+1JDFQv9+LHd2zCcjNkxAQIR6jlWe3Cxj/9v4RanrjDkpLvTHC55
EZT5Br3L+nsWv5RD728q+689A6BqDVggXG6BHV8SbIuqTsdGd0BjHkIOizna+lluhA0B1Ndv7OMk
bsUWLXPty83K3QB14Ej61EVMSGePjA8gO8iwNXlQ8l+l+jLoWzy5lUP9j0L4/8ZZHEjQ+kV3wcA2
sr1DDxUgx7c1yzemgFeb6Mf5pbbcsjhZZ/8Mk+AFsFyNySillSKWazyM1oM2QoWt96GN17U9VOV3
INyLagftJYjZ7r2tUuvqZ3SBWpuJrnMbc56Kk3OpcNzMKdT4Z5G2+s+8/u7aO9JD2RKuUdA16PZ8
3NgXa0fGacjFQmVtPJaNg6/oNDKYJvpcmNrGabv6AU9GtTgHmWOqwe4RQqvZTW1DpxFCpL1Mb+2c
f+03ZSfXCiDY4v/MIl2834jDm8prMYtuPXxIdu/CqISz5B41sKvK7J61xNtRFCpb6635TzCns+iL
S40K2qqKYrSsOeZ1VGcjkIxPWvcRJ68euxHVs+FF0vxSWRs55dqL4CzyYqOkGiGl8hAZNhWhJiHk
07Ib28nupSNemorv1PAE4tteS/owz56V+Wr0WxJ6m5O/qIXkpqPEUGHy8/qDx49ANIYtDYrsvv/j
xlBOeIt9bbZsflfPIsgXw90EwHhjedUqlehjaSEqM8KyfXabh3jYZeXGQl67Q6Bt+79RlgKgM7hR
aDai2Bbu9A63624yDsT+ThpfDl8u3yAr2QOKAjrowaBkwvtmsWtSV5Ug/eMooh6IN/neqV4V1Z6l
XvqgX8G+g/jcZhsdko2gy6e6BcbR/2e69yIU/YsdX2d4UDIb9dIbN0l9p9y4/ucDdXHgznA80Bog
+YFMcLFbIDNHEwDwkCMZjxWUpog8qn6rBb+yOs6CLDaGXThF3JoIMo0PLV7pnEKiATmYvXHpbw1m
sfZTzTOAKJjjeD+YHIIGKlre3/svAcAIgN/8Rv3Dpjy/I8oa5pkwssAi5IHFX9GP86ZI2dAYrbY+
zuq8gbiE6x3FlE+CFpQAVS10hKri+6n/VQ/PbvJst3//CsCA/o0y31Anl96Uo6PENUTRXBRKuV97
kRNHdfctMWu08DcW3NodCx1nA7R+B3eEvtxX6HQnDZnDucW9TH4MZg2L6lfHfnSngzFEQwcZgo11
sXIBokDruiDHA0+Disn5CAE69iw+J4PcbuHgCjUbNxIAO3s3tZVujG9tB7s4BQGwRUoGKOF5LFi3
ChJ7M+4U3sMiP1LjhYk3bxx9u/05mZHECXz5oFpbJVgekK1CwgT4zuKgUrXDk2xARBuARa2NA82C
RsMUhwQUpf9TqOX7Hj2H3K7zOZQ2BPmYHzTy1QQtfxLeVh9jfVR4QlHY06MnuEjFmoTE1ZjYIlCt
5B8l2OI/vMrQ3oDUrp4bl8SwWBY8uQYIn9/waXJvHEXg0WAYlB0B8nGhTEKho/vYl4XRwf+Z1X2o
m0W/kb+t3EmANxCDzlBftJsWs1/Z49iAHgFMM9qxKK46zYMtep+DGmYKBsG3b5c/wdpanm23wIRF
zm/RxVmaOF3VVw3isbb2cwHVl28j0nFHf/DS/0BZAWIK/BHY20B6dNnc0CwpOnMe21RL4+tImIqI
W91KqNaGAKfdwUshPWDwG5iOtWe0C92MWZkDT8VP+5VxE/TQDMhiWzrxq1fq6glQDuN5SkdiBGbP
22+DY+YHYhX279ru6DvYq33U9J2Z+SN6PkerbOw37PhE+U5beE9eltv5XhPWMIRO3TMWyd7Jv9pM
g3K9YzYhdHSM38lkot5hGImx9bBZuZlg/YJ6MfqRqEksrcz6hMGpXsFFGpKxdyIRN7w0AYZx//6g
g9oIwJfo+0EjaAl6B2nRg9h0XqEW7nNwPHTyjNo3zX+Yw8ayXznmcJri/HZnwQryiWZYlkxY6cyH
q30QWisFY7bmSo4ooo77QrAjvsflhb+W2SIkKHGg24PHvgQUeZqUVQ0bR5BOf+v5Hietb3Spz4ug
H/NdTr8J8ZqYr1m5ISqwxtE+DbzEGI1Vl+uticAWBCZrQOobLczogx2/E9779QDCzRWt99CMTSkc
jB+k+5Ym3yZx12xxC9a6u2c/ZXG7jC08cToHP0XTZGBDZmsw0N8uQlt/z9wmMOWBFDfJFIIonkCw
BNjY8j/oTUIzGz6agPwD1bWkVLtmDPaVCYB0DKGMzL5nzPF1sXHKrWUJuEWxZUBjnfU2F8cqcVtS
xM6M9EaRbNhx8h4Xe29eyHKXqSsJ6yHH3dSWnl+mi2x4loCEDSVoZMClztv4JBWKK/yUIZ8R0+Ib
sW4J5aHtPFbkkZAxZONVY0UADlxe1ysXyFnM+SI8iWm50Dy3POA2NXBuJg7Gv3qfOwU256CQAcIP
0M3liKur6HSYi7t1VEMyutYcUka62AlrX0z7GSlhuIfKaP20OtLk1qJhW8NC5LGir5d/wPqQZ5EF
rCA8mRcfFw+MivccVEhdv61E2LRPXovu+RQBMVLiyL4cbe1djhn+J9zyUZWndV7FBr5qprPAJAdB
71R/7OpAK2AKDEJf7LxW+gEN58L5GKW1FX99Vf0bf7FpBXQXQFzHcJPpCEchK/1agWOnByp9YeZh
hCFzkm3EXLtvToe8yBKGFHcDmWeYkEfW/9KnO6v7fXla126A0xCLpLrqez6NOmaVgZ0vgKLS/x9p
57UbN9Z07SsiwBxO2UHdysGWbJ8QY9lmzplX/z30j/+d7i2iCXvmwMCgARVrx9pVq9ZS9gYgCCc9
IKFVzTO7cgMshD6oEdMcTRMQTI4iQkzqFaefNEDxk3NN76Lc2a5TfQ+9K2t1zpZMkVuFoQiQsfZB
fMypUt0b/b7YDNK3PNsaE1iqeKfRLTdMa8C3hUiX9vWZ0pq+HRg4hOWhN4YN4fRA20RKXT675T2+
i6L3rjxcnrClMxW6cfInnG08TsQgROlk04O2gHusNdA+ziydVjE90aGsrxvUz8Za5kYZHDm7NSWb
nt00avtkW/pDulIoWRzeky+ZD4iTMw++XV3uNBmN8mB4qqf3PPzSgAwYY2qj09qluTi+Dgxi8LDp
MNsL42sbml9B2wAyaEJdxbMkfQsZ9Zfcsb5ICYChy6O8YI2wCOYPWvKgBRKpreQQIhs7j0ooIdM3
u2i6gxra1c7qeeFWgSdfXTa3sNFBwlu0AHKYGh9EnwK/C+3SoW9DjibbbcsYNJeiotPY6Gvsk0ue
UaxDXt6ABgHV0PNJCxFeddAUKjeKVlwFVbbLuu44hNahaeuVkGtOOQj3MJAGmg14tSORJ5ZT2r6n
6Fhjyo6aQ2oNV4G1Rs23NHC0hFD4ZOMpH5havECSS1NDojZqeCajbvIDWSv0VCbr5+UZWtp2MEYg
ecqBQuuCGMqUJN2KoupLsC8gn+X2BkDFzum8YyFbV3JT3cdqibRmsVc8+8eK7XltiwNpQTVL4I++
MXmX8zmjatNGgTWVG9Ubd4037fImgXCs25tlddebAfd87aYSRGepcZWNQbSSDVnY6PMkkrwCDgqL
n3DTV23W0Fovl1zrVDiDohxcre/uKfMEOz2SUle2WmV32emlmT2xKV730GSwKDul5GJCWcn6JvMY
yhKIoi+bWdoOM8utOrN10F0knGEpLXyS5alzx5RzJffDe6kYB2OqDqam7C+bWnr6IFfDZWRzfhHJ
iFuvchJ9MkjH5b26yYBT6p2+9UF30tq/jWWgrW25TbvXmKii6/yVM2bhpj+zLnhqD4DF/BLrdTtY
Owip6ecI+31f6EBLQmnccJY/jJCvbaZGkVdW0OL2oX0bJUlQEWTkheObJsbJonTOEgqiRxPRaXIq
w97xyn+UUb2OPO2qBbTdBo7vcmysBOdLk0wDwUx8AnaPrtrz/ZPZ1WhXjlVueA/d9fXwDE/qs+TL
X8rJ+Xp5kpeW7Ymp3+NwcieOY2GDYbEx1RT0Uo9Z+hB1ZrAxK30tB7t0vNqUNyn8M65wnp17pY6N
rYHr59IgEcpT7muvG++XvfmdABBPHgcchAVUdVbyFaYthdFwGmO1mGXUSn0rlzfT+KOND0miuVn9
JWjMG9P/PBZHb3gplR+RU2zK5E4q9ul0sLIrfQSEuSv8K8S1eu14+eM+zqoKsQ5BF6xBsI6L9I/1
YPh63tHprdA1hzhXm/qbUX2PnOe/sIMMJcLvVJG4oc/HeXA6raMWCJcPMuwGxYiop2gFi96qvMCi
R7hED9lv0V/hnA+kovL6EHE/+tVRLnyGnWf0Hob0n8sOfVw4tAj9zmzPgAOIf84dcgaEM22P/FLT
JyY60A0cFp631sK+5Aw7gST6bzJbMU6tW8moq4CXRVcMyQ3hqHSXVyq9veAb/bGvV+ofHzfenL2l
tEZz6JxVFWZJ8eAtmTxSDZXlETe1V0Zrbcx8jUFqaexgz575PjX6UcV2ZfhStDjJeHQP1iH1fqjJ
l8tzM5/C5xsON2goxxe6dIhqz+cGtdNuNFMalFMDakbXSyGACG6gM3Mj/ai3Py9bW/bmX2vz7yen
laJ4oZbEWAt7YzfJkLYm1vayiY/XDg5Ba+EoukE9RdylpaON/pTzLpJb7V5K7J2Sf3WGZ0t9VacW
2pKWp1+5xp922egH7LmW2KVpNDz8eulQt/vAuBqhFxrSq9AEhEK6sVjrDlpYfrMqLncbTNHk2ecv
OhlJewgipxs0ck51iczCXprkbbwqObVgBZAXbSGmPncrOMIi94Y+H/2WcDcx0q2ZDzTxSuQjoo06
Rm9jZH7q8ldDSrax90Rnyzuy9jc0iVSOti3h37o8scqcfRCW6tnHzL+fuFz3ZMO9OfZ2nCcJobii
ges43MZcgW5jv2VtftMB3XAmaZf0d8MwrhxjC4PBQ5A8MpcfHYJih446QLkc5UMJXaD9ifeaD6F+
V2/iOlmL3D7Gv6pOjZPyLYTZ0HILw54XShhSjqs2+YgyXodQqltM8mNp+e+G2T7EZWytIAgWNibQ
ShgDgDZTtxFLAEaDjqZaNRULeLoFsXbTZOXu8vwtDB+8BIC06a9iX4oPmj40QjtSVdgN80/F+Jxk
V+Of40lmmkV2BVRFMLKKe38y7Lj0YqPaQEKwHSAugVgXSmT/zyVlsUP1e8a2wTUpjlbYJp3fJ9gp
YRGHxdzTDmV4tKX95RFbuNHm55/J9TJTCIrVkirjIUp7Y7XxpVsze1bLw4RO4lqfx9K8sLMRRZQJ
umDKPd9WDsx5Q2npFXu7pbHPPrSNsw97/Y8zHIwZS3kGydEWagkXTezrKZVAxiydkNV4srzSpX/X
Jjf2F4N2Yke4YsYUPu48wI6XavtgVh+wzM9Qg2VuPq7kGxZO/TOX5pE9OZDC2NAiu8XUCJ2AiTpt
bzjbvIQpW+leK/M9qdC1XiM2WshLnw/kvGpOrEpNpk1dhdUJtA8se476c1QgKuMgyl1LP8KUx+O4
aVQQ9EcIyi4P78JBAWAABTjAnXNZTTiaKqeusijzKuoo0QZ8DsjoP59AGjAt6pDcOcoHjeOUfIY5
zIWqDEGUETic9TVKXsJpJU5YcoSQhz4YzeaRLHJCdGrcFnkW1puwbGgA2vSEcZeHamFjEbj9a0F4
AKMLMUECiIXCORp14ko1ILe/8YIjlaNoljeVhcVQaoXWw5Bab5JO29aUt5Q1Tc2Fu4jz+l8LwvEg
Da08lAUWeucxTHZSBhseKGXPzbSVAtOSJTpeSExC+w5ybp6xk4WtDQPLGnLNzZjeVA15J4KIH3m4
bbzD5YlZMyRMTNOmQVjlGHJYYb2ClibPWepJoBPWyp4LzTV0V6sWKQh9vvsMwRaFe8iI+7JGZ69H
wO1Lmd+bEiyF78a4hdu56d91/X2q73mta0blAv1u7ZV1uLTSTz7BFIC1ZVq18jjyCRP48s580vOV
vPzCPQVXAjV9k9BhRkGfT5wk51mMUnS9aRTV7QlbKs9VlcqlC//yxC0cuKeGxJK6LY11G9t4Io9A
vWGxv9HD6/l1zMvY0PdasJKOWLOnnjuW55LS+Sb22uiQFdtKJwTbp8ZGkdwi/WWtLZalA+NkHMUr
0jbASRkN4zgh7SDTbP7db1YAUmsm5t9P9ljdaLWO0jpTBQv38Joq98ka4mJ5NcxAbrJbCm+wcxN9
GcVhFuLFjDEob1t/F2hXw5oI0eKi1ql/0aADhEoUUaDyZElTiyNDJIOYTl1nrQC7YAGOMLgriIpB
rIiotTiuvKRUx3JjEoC7gHO2UIjXK1HRvP2FNw0lNZps4fHh0hPfFLoVT03k6CXyddVWMq+q+Avl
hAk1xKJ9CNaQoUsukVXiUWFTVfiAJyoT3ZyqgAyemcjTi9mUn8fAqf48MUIa5l8jwolHy0WGFBXJ
zz6sXFQTrhtT58IwD5fPgoWRm6EWylyJmUskwqFTRp4SZWhMb2hwC1BUtQDZoEToZln+UFaO/ezp
ZfkpTEpjxfDCoUBSDt0bHme80AxhCzVd4LU2UItNKB99e9c6j5V5pUR3ZfytbmACebrs58JldWZO
uOF1H/ctfW6vG81dK+9iqdhFZUW0t0UvZGU5LiwQ1DpoQjOBvZJYEHzzdadoU6cjtiyPXRpvEtAk
l91ZOB3OLAjuWElioE424E4BcCSLN3X0rKd3eT1sLxtaGrdTV+bfT066oIf4FO1zAlX5qe5zN/NR
ly9vlBwmZrr4Lhtb80pY84WJQG8u99WmnaTyIQ3iYddKpf9UTM6TnDXqim8LpzgbbK4eIXQ2n4Dn
vo2IzBWjgbnOecrSYxX+cLqVlbA0fDPRnk6ZGPIBEcTZlfGQjupUbWp0bQ23bw99DMbopfvz7gw6
M04MCb54qgeYM8aQHR2QhYnkR6vb6u12DJ6DbiVQWVre/9oiYj4fN7vtIgCI2GqGl7C/tv8ixUHB
Cfoobr25q0+IF0Y/GAaz1Tga/Ioa5VtE77ssraRqFsp69JagrMMWJVfzgSKtb4JyImRnC/lbb9gm
dbr1TbeWX9XmS5Ps7OEW9NXk/Lq8xJfW3IlVMfZK4S5T69k3O/9RJMabWqk7u86+/DcrwvOyzxOn
SHt8I4y8immNSJP8WrPXeBCXLg/aiOdCE2UmquznC8FzMkiFdJyx5F95cujT5ymP3a5yp56B/H7Z
pwXg3NwM9K814cxTAx2NshBrlIXNb0Hcj5Y7qFnyY2DdPzaKb2yMrM5vLYCaR8r99U6WknCDQnl9
DKLU3PZVY++auPhx+cMWpxSQ5O8k8qw7cz4KWpjoTe+YfFf62Mf3Cc3D8vNfmIDMCDUPg9SSaKKz
E9+OU1w3JmSIu5hu+7pwU89bCTp+R2NCIEXdEITSTPJLG7WwcMJcy8bUHLm5YnXXNW8tr4I2ULdR
5Oz78l21HLfs2s1QAESRu7tGG3W3L6d93X6d7MckqI6Sol+TcngwZG9bOGuar0tHz+n3aedj3QeW
WnoRXbZ5/Nbod+kaTGtpRZ/+/dn+yXWX65Ee6zpHm8rRo6XHqem2VnAdRY9eB7huJfO1tHJOrQn7
B/kFKVJBLdCQ9W2s5pTAq7EG91y6U09tCLvGbO2pLwtGDE63KP6k8b6Lt+q4skAXgAIq5U/A6DPZ
JGVnYWJ8ePWHNMGVSX3tfYsuzGMFmDW3jjBtmPW1Tia0XHuGLfl2alSYrdrRStszWK199zmJPxkJ
b6S7v+jSwzUC1Zk1mmBfhLCFVtulUPRjpYh3YZnS1da9Ttmfy16emxFuPTu1PTkumSiEo6Z864xI
vkwTrFqji/6kq2srt/jylJ34JUwZPbJ1L/9eGWODFiS4FiO65S1wm2rRtp+FRhJIvnOA0U7ZXf35
gXY6psLMqQE4dk1mTD35KWy/xu1VNVxfNrEUep2aEDaXpFr5JMcKUcSQPHe26o5o1ddW9amiO4J6
wErabelkAug81/ig8/iAmisnyQhrD3NmIv0co/57hiDJZY+WjgueE9QXYPynZCIczr3vdWiqcKuH
pf0Wwp2n5OadHRgrZpZS4zTq/WtHWIkKLXtllWAnSMPPdfk5bJ2jOSYQKowbbXwbJulK7dqXOux3
fj/LAYYbe0w+X3Z26X14+hHC6tStVAl7eb7yRu2h9QJ0rOpdlOi3kulfUxrZGahX5Ji/bHZtjIWF
2cWqAb83ZuNKc8nzuIUC6so8Xray5pywNrUwb8BzYqVKNjZuDJ81VNk1YCP/JPGNR/H3sr3Fg/Jk
RoVLQM7NuAys2Z6+C7wtwKbMeaOx6y+s0GDF0pyJZUTB5SwJZBTSeStm2q08XBn+tm/vNGUltl0M
3OkmBVVJMY9cqRBvhb5FB+LsTJi/VrrqhtfVL8vcWuoDtAZWsh26f8Y1zdjFw+TE5hw3nMQFflNr
1lhgE1WmOPo1GK3bj29OdN+sshouhSBoO4MppsMQBIbgHkTeFklgdp9h31XZXRvcVfpDU7xq0xO4
wz+fsVNbglutKk1jm2NLTwI3MHeFt9XR35L6lfW+5tO8H06GD0qlMDeRoNoEbbLLBxtJpR+hqUJS
0NBVr22IUnb/yTMRh4o0SltW/jyKxUPu/7S6zyEYWGcNILm0LuZqP+gvSPS5TM8dQ1xX7iWLKqJB
y6ud3Jv99QTfqtfcqMXVZY+WTqZTU8JcDXoy5K2JKfSgvPwf2Toa/s//ZkKYpiwHVMqbmUhHgfsl
fJSK93L4c+juDMX435CJL2Cn1uPUU+Y1F7b6LpLhg1Vq1ABCCpYPiuPJm8tOLa494AXky2jdJW9x
PkVmU9jg1+bn2aC+TnS2biZz2Fb9eCMnGW0X2hsdnSs2l85buDgIFynAzXn1c5uOHih+1VPeTXNY
5+YTvUHJYZvoL5d9W7YDWF+j4gdgS/DNh2lJpx2i2jhZf0SaPUK105H8TTGuLL75D4nvQiCbRMC0
5cyYsHOHwDFEdT0xiGX3T10AC9RosL4a4h30R1q2U9akeRf31Yk94cJKi8zv1QF76nTIe1dTt37z
1VLusuKPMcbUJBToHWahWgt1mXPH1FRSkiaM6k2uEBzu+ubOQwJMPf7pPGEFlgCV0JCcsIhESvXY
UMcpQeU8ouXsFuxtNWyltafex0ED7UQif5ayJ5kvinqouhPRba9Txa62iBcj85UWcGA+Fmtdkx+P
onNDwuz0th+Ag9GoGmnvEJOnvJHr75dHbMkE4GidvCxZzQ9diooNsF7q7JolfVsrv8zuPV9j61kx
IfbSDk4bN+qECXU8RsZRk6/Q1b3sxRwtnm+beSJm7DzJFHDY84yd3HuFVI5yo9gkyEJEORoK8n6+
krJZ8uLUhHAt+FokDxM4eSBnUGUV/gEill3ZZn/8msITTZZJDEF3oXwAuGpJ0+QNJ1qkpT/p1Ie4
nNagOyBCz4EmoyuoUjS6PHgfzxxM6hpYZ+qHOp1z54Onj1CIQzRJ0AC+IPHvJ8e86jrELY9BoLlN
5aZrRaKPx+mZRU1IbHsl7OFtN1+xNLPn5W4ow28ILt5OZrfWz/XxVsIUpH+wa5A5JDd/7pza2nHo
zbcSXC03sd88mylZPak0Pw2999zK3TY3x8+XB3Shl/7cqLBWarmEelXmurD86bErYGNI7Xc7mjaO
9W20LFQqw/1Y2QkYL+nJzOt79FKuZOuznHhbR++uM8PaF7G/8mxYXMEnQyHMcwl6yPNSvkpppr3X
VvcDCOA8KFe8XxxxDkcyyBrXsthBp9th29oDGyUdvpmN7uroNiC3CXfHNBxqS1pZvUuHMa+UOStO
Q/sHhutGhgMxsvEqSb82Wra3lfIpnX5lnXZDo/tKvLHo24kx9Xw1lY7pW9RuSafUaNZk8SGuj7KD
RspN3RwVe42aZHHGTsxp5+YqvwqNqmIoJ89z+w6pHEPeDOFaiWbNK+Et3kqmLHUee2RoHFfS/gnC
rST/o0RvnX1jST8ub47FvX/i0+zzyVHdoUfvhKSHaBdR3SFUt2Xzwx+yY0LC779ZEm7PWsqqUJ5j
KTP7lcdUOFU3rj9l9p/jYNjtnCxgUmmAQYTr3CN6IXUrUhxiNk13Sd7eN0PiBnV8uOzO4h13YkaY
Jfo4CasKboaiieWtl4fKAYoDbXfZyvJa+NcZYXqyUJdru8UZs76lT2+vWV+6/lg0V6a0Ke2vl40t
rwX46cEKIdAsC+G7MWST40msb+iUN1JLeGPWrlZabpD9OQswkwRVlT1XXObg8HySSnNQNM9k9NQQ
ElrzWSvfrEGC0+k5zpSNsnanLp1KPPhpZKTVBjSdOIzaRDEvINzNKsONq/sKZY68eBq7L9UaI+PS
IAKE1ujco5vog2h7prejHWXEvLlPb2ZX+eqDqkbhVVYYj3BmNZ8uz9nSMpzrkHBWQfMPbP18IGe0
jJ42/kzDEu1S1b8f/WF/2cTC4AFjwhmQwyhriXOVG35lTxFIVEd6Cru7SHMVq9iapC/scGW5LyS5
5pZyXg20jFCiFh9cVc5NlhdMVBBBtzq9O4W0RW7RLcJxH5LGsDQIiuV+JAk2PWfGGi6MxwnjJYSu
dFzSlUWzBsTBYtUjyu10NOIYxKVKjd+IouCr5Y/xTml6eUJkLo4/ZZ7U72TNz49SqKXvTW6bmw7a
5xd4ueRPqFZM9/5IGTbOpGZvR6HB28eWbnut6u7bRunpLDByVkShxeU7Hfv1lzgZtI1RK8UXoPx2
sBmUQoLqJh++y5JkPNelbd1XieNBQJkGB1CFw8+wNVMNMnUg2zYyRsgkTbL5yxyavN5qSaAei2mQ
dr0/JcdJDqwUQs4YZkc9DqLb0qupXypOW8qu0TXquB2H0bQAG+hZ78Zm7qhX0KDrNHRNqR7sIqVA
x7WWrRp0bR/0uwRZmZ3led2vrh2c2g2sKAg3TtQ62sZDE+U4KtpwEylSelsnaf/JjqfitZbKz7Rr
P2KqOwx5ZoHPlqepcxvLgQoyUNNZWkrV9mHXJ99aq7E3k1Ikzy3Z7oNfOwrdCyo0kdlA/h8cQVgV
O92M+w7Er2xe6Uai7cxIjo5Kkqm7ROFZa6Iwec2mkaANqOqjVHXltdF19nEEfdGRuBqCXdNJbfMe
e63iX0PYlwDPTAsbpXozzHelXlnadR8M6qaJ89RxtQFi4k2aVMiRUAUuXvQqjIhbY+5o5NNf06KC
PUdynP3QeYACSstsXVuv5W/DGMEd1CK5YW51xwcLqERetKfbm17Nsuj8l3aqG/slSYZ23HQ01Lxl
fZMeCh2m7I05pfEe3qXxh2z5QGkq2vt3qRR3nxEXctStknlmfjWVOjbVygjeEEgs7WvdL51PBN3p
YYQwQfVc30CFqRiMonfhDaNdI1Pa5nZQCyu7poyj6+j2qPIuK+Ugd3OHMqOrZajBu3nmWDSthkXB
Huzzbt9mmf4apn7sIZ6VZddSKsuHwourw0BT+saupoKTPSl06gmxamVu7HufjE5Tth0MLnet1gx7
ytrqdR1k5cGTGudW65NQxbYfI9shN/6hSfroGeLl6QhOnZT3NITKLvfgLteHyXerwungnDKM3t8W
idUdEY1HB2AIB2VbTprySws7WG7qLiSI6tTBc01/8G41SUpeZCvvfzpTG+5GZ4qfxj5vDr5fDZ+U
JInYgZE93cRZ5G1T39CeylqRNmEKf4Sr4fPeKLsY4KjkV9+gqg5V10oL/6saReRCi7Cw+0cvy9Jr
MKAS+VG5SZ70vnZeGrX0H1OwBl/7sR6tvRxrztXUq152mCypvg2UxOKaN0J/lzax+dQVCRLXvS0l
ym0jJ8WzQf/GjSqZ0a/cIER0+8khjazrdb+z/ax1XDO2u/6l6bNkE0Vlc21O1rg10jTaxfQIjWvH
9cJlh+wTXAszNRryyEKs1TtWath1yrHQZvJWmiCxHtKNlQcb8jF77vbPRvlTR53UDTg4Wze+/j76
+TbL7wx5+H75mlro8OOFfvIxQkRWy3JR+/F88yY+ZAWf0izdRta3YdC2U+v/ysv30jduA4+gs4Fv
ql572y5eXqcfIEQZCTLsdjbM6a4+uo6ydtuW2TarVUCmOuJFykHXm52ZBNuUcgDEPG8rA7B0d+E/
mYqZrRjuxPNYQJLKCKQKd5dZfY8DfRvUwV7L6m+F8mPyp9B1qHM0Zu5vkyLgf4aVUGRxMZCvsAh8
ef2JeTjAZkhvWYCqgQY/GF77na1y3WXXGRWPFU/njIR4SwO9+p+p+VNOXi25hL5B04ISl4pyGzo7
OSp3OS04qMOO3asZXg3BdauuRPwLsTi9svMbGq4dNB6E4Y3lRPdIBxNEcgUaU/+KNN5hmmQYoTJr
U1Txs7TWNLoUetHQApUKzduQ3wnRXeBL0pS0mAzrcNMjwOyrATR8Ry/ZNGs6KguRpIJKFNlHhbeL
JvLQd1lQ64U2Enpp743fu9Zat9HS+jg1MI/vyaRxDKplbmOgbcqQrkQ9vc9670uCuD1vwqTcXl4k
824T14hGhx1Ukb8z3MJ0gerg9gY4tsm6l6p/DaI331zJDi4O2b8mxN6YYJTGQuoxMWjD1hzqbV1d
/ScnxPA+8ya9N1UstNV3uzu01ue/qHGgHjHLcVAPoMwh8rxoIDjGOFZ4QYQBIB/EQ/KydiVF+ZKp
xW0XNE9TgJ502a9VxJb2kzbzjKEaSM+W2NIbawkd37Jab7pagTrgu5zuCNekYNrVyadBXgG+Lq0+
OtwcBMKgImOFn68+xOvaWpuvqlj5hOZMMn2XrJth7WRasoK8jQIPF/uVTMO5lTbgmSlrzFeUPdS0
dnqDW2pc6X+ObNAACv9rR9hLRuE0fRjLeAPjs5xbh3pKbnMCxySTV0pFS4scTXib7rN5J4mFxEGq
EH8NmCau/9vEnm5hWDn8+SqHk5F7Y36k84w9H7Wxk3Wubio4Umv5NJll1rYcQm+TqRSO/sLUvNTJ
QsOvIx7ivVPFSWI5c5BQu+FwnWU/kam6bGNxxGhRnxX3aFo35t9PDrpRSdrSiSTcGR5j2XA9dQXD
tnS0mScGhPHyAz/smtGrNz5VZLqoXL3s3WRNjGABecxmoTkUYDH/ULo+98MMwzLIY3NuYJPLQ53F
5GuMZhy3UhBJxyDvm9toKsmFFpqRKhvf1qOXqZTrz3mPZoqXKsMh16bsrqjgx18JPZfG+PTbhA3Q
THYFlyBLpso6UKvDMZf6/eVpXEAKzv6jqTTTFVG9F26QUo5CrbehuI0nnbeh9qKUX3s1OMSI7xUZ
Zaf0Z1HIT50RrISyy879z7AoZgIU2q7DkYH3ImXfW8E+U9aExeZvF2/HE99ESu9mygOlMA26BTP5
tSnUg+/VV5MVbApL99249CFZNh/rQv96eVCXlu6pXeHFkGgVGmoyrqXSY5l8L6Vrq/h82cTSGQxq
ddahRaAVHa7zZYtYwmBbHtNG25PFI9N4MAGNyF8uW1mcoxMrwgJsodiI8xErffjDLo7tGu5l8e9z
K3P0ztjK34+Nk0NkMjNOypw93qmvUn8byyure3EiTPg/qZjTzCSmySvgO9agUgZuK/TspMEdy6du
kleS/stWLAu6Wa5dXh/nc9H3AedDjxdj/Zz3u3J8rOKVi33RBJlCrg6CPVi6z034it10Tc9pW46/
w5d7gPKQXtV/s6pOzAjzbU8pf9fCkzI6GnpMF8JBN1/ldKWuvbh4T8wIA+YkMtmM1Ac3Mx7S4ja2
jq2EcM/m8uKdP/bD7v/Xii5UfHsnzKbEx4pqbaboVq6+waTkKEd72ClrVMiLHgHp4z+0a4DRnM8P
5JPmoNVhs4mU23CiWSWKj1H1g07EFSjyYgIAzb3/b0n0yiBRZHNo49W4aYu9bd4YxZsyvgXZMc5y
wqRjEz2laDT7a5XBxfE8saye+9iRavCbLKaBM4Au8TltbrX2dWjv0+h2KP8cfMe1BOHWTPAJ+E7c
uQktnWYGXhIw60OFMLL8WPWuhOr22h27uLPmOHZmICCdMP9+cgQRVERp5DFzIZzkta64vfO9C46X
l+LiOXdiZF4+J0Zis2paJ2LSJMNzleGZnNFlA/P+F9f6XGmCO0aegXDCGzouuhQmbOZm4u3cjMFm
8pO7fHA2flFfZVa18iZcWu6n5oSl4DcawLsCc23kuYnu79vqN8PgGup4zS1hcmS7arQ2xY5j/5MG
17RfjQlJ2UMb7S+P39IqOHVImCCn7Y2+aTBkUByG+ywPrtR+jTt8gelCg0Zobv2e884f0c112sL+
PB+v2c6XcnLzN37yVulHWAzb6EYOniXdhZct1G8j9VOcbbxgJaheGtDTLxAOeNmjy6pv+IImfUjG
FzKbLjl2kkGuE4V/cS1SYmBj0YRJzkWIgiw5Tid74PwNxwdV+lGme20tnbM0bacm5n13sq+kqu5U
aTYx5spTFiHFa3r7BvK8y6tjMel5akdYhzFSN0WbYadxrpzkn1ba0drp5780gza5bBuMm9R5GNYU
uBcOXJaJpiIjBq3mB0GICQVRAgKsKlXpKsr3roVSGPJB5WXwKA62K3tgYVOfmRM2dZeHVAUUYgxo
vanillsQh4cOECgR1MqALpyHZ6aEpTERktm9OYczXbqrmvjar83d5Tlb80ZYGlUnWdrYYKJLHybl
bVRe7Okl+4u4DEdg7rYR7GCqhHu/7HXHzCeuqaF/oThghMesWZmWpRfaqQ0RuaagPJU1BTfUaCdb
EMBbx09duOi/Nlbuqn65a2B+QsEHgrXx6fIgLr2Oz2wL98qIPIdj9NiW9S9Rsevj66Q45OHrVO7q
4LNvHBrtZSyPfbHV5SfNXDlBFk6rM+vCioy1QNfLgdFNfX0TyD8q9GbjwHe9XH7NizVWljVr4qJ0
kiCJ5xgOvgpF+6l3CGxnnSunNxSZV8Z1/nLhvua5TRAzt1TqwIbPDy4tKtTO9vDMGMt7o5RuZVJc
feM/ltTlwNB/zTNq4I3y3Mfeg62HiCR8ufwJC0fn2RcIN0Ge2pKjxHgbDR1Ke3avUHirFEiDyrWm
s8WBPXFW2CTw+aStnOFsGxo3geTvC9241pzOjdWEPrQff+MYSXFuWCjuxchR9qcgyaDv3hjlEY7D
KaeYenXZxLJD/5oQzpYkRCRdGjChUK8eLLeIJ1IMt3F3FcWvl00t3gEzUoN+7Zl7XViUMuXwsDIw
NSYHhBdl7QYdOl3dhdlzYZYr+215u0P1BgpmFvQTyUxZBGWvygnHGWLENeC/3Jzr9pMbjd1dYtSu
AXBUNf2dGfqbRFHdHNns1ngHU7MSMS8O8cmXCFs/CJShnro5wgTR2SOZk9FMR0NRte2DlQN2zZQw
m7LaO40Z4LRkIWBogsxq4m1VtW7U/YQjZW2MF8p6KqIB/xtjIZYoIrjIjQJzo/Q2IEDa0k09Exf7
MAF9csxHGhbccI12Y/E2tKFpQj+dPIsIOZIm1WzzCqNeG7sjeQrbLJ5oH1DyNZ7fxXPlxNL8JSch
mWGU9LfpWPLJf4X0KADbka2V98eyEZhdEOm2ATAJJ0po101syGmz6RvCE7vYR7W9D+Q1KYvlUfuf
GfHmjetBmmILMwP99dI28x6hFOqdldzOmhXhjrVpSg2GJGPE4oMx/mqcxyjb+s6fq1kSSc5sOP9v
zDRhR9mgX0aFhpgNV09zlOvwXeqy8i2Lo59KpwW7y+fWmlPCuZUmje3EHkPnxb/MceeEnyAKSPz9
ZSvz1vxwjToUvOb2fTABwl4yrNp2gpF3deIH2k4vTH+rj+FfhZInVmZfT5Z0ODgBIBXOohBxJJ5w
VyqCVh4qcMCVLvuzeNo7Oq/4uRJOU8m5pTxJQ02ZTz3TQkxIpVQER+s/DUvDeZCASP83a0IIMOlt
QKaJFTFUzU3dlT8TC+Ro0Skg+jQZgcfeDN3UcfKVI3BxbZx4KezeNtYBd8zJimp8KVK6A8H0ZNNV
omqbyw7Of0hcHlAYIcjAxUknhjCcutW1TRayszIbWFSDNm0euqMq7WISgPJUb1Pb2fRacrhsdmkW
Yd2jkR98JezHwtovQ92Hm4C13wz3TroJqhdfOfrp96AY3Spak6ZcfB+cmhPurxzyrE7uMGcFcJ8Z
91YWubl88LRHo/8chvu03WTxXyydU5vCxusKiC6TBJt+g96wfsyqxB2MeyID2Xqy1wACS+9vdebe
t2amQZMz7HxfDAMd6baRkwcKP9OOoDVXtUS603cj7f9I+67tOHJY2y+qtSqHV1bqqJzsl1qWZFXO
ub7+bmruGXez6zTv+NqSbI89AgMIgCCw94EiWAPZcDIdI+S93n+TzF5q0B/B7NEf60AXKggegoJm
kBPzV1k917hWCiAUNGucD0XYzl1Ker1CPWnjlFrvD7nig66YWFbvBVXiiIXi6QIPLppO+trYGO3u
6jYsFAHavSA1KgcPhf6WTJwTtBYboWICTFGonsAzLyOjacAT28yQIURoypqtQiBtNA54vs56F/Vw
N2CaHTnIOdLq+TkRytilITcWcQorREhG+ZxMo29EvVOhajeOSw/Nifagom66/lGJ8T7RvpR0OarS
cyYKRAEwWgHYWFVZDk1Q+NfP9boangyMMVyiHvbTALA6W5mAQyu8yj3yI342f6haTAogZlRHA9Vg
/fa63NWNBmEXBQwF3Rpbb1EkuAOjPBnrMRUbzeg2shnipZr3GLduSPCcCJuFqouLhB0KRXMU3uFQ
D81sg9DORru726F3TEOPDmAqn9SodAYDhaRLxFnaNUdOXzL/RzRjw9QR6S+L2rBeH3ZxXW/B9cFR
5fVV/COCsSHFSOGsU2yehaJckFHChKSkQsL/bzbrjxjmxFQFysoyJGzsOJ2c1krcTG/dEXjN18Ws
uraTBWPOCN7oeqOlrs2Mt9rimeWDBeOfHpIeDJGbntc9yVs8VvM7AJqUM/Ynk5x2POr6QZ8+r8+I
owJsnVmSBKNV0fhUKJ8m5ZYbxa1+f2BBamieRi0WC0oKVF9EiwudQnHbNY+1tbk+/lWrBbIbAASh
MQbIg+c+CgwxpZG1OKWdmB7GVCeKlDxq1ZOuVptGz/bDxOujpt/xwgGcSGR0oM51sbZkSNTnrQ4+
dxQbCBut/ARCxfWpre7+iSBm90dLDFEGAEGRedu3GmguUVXEQ+dZnQ0KatFURJ/qWVeTjouQgP4Y
JmCEg8mzaSvOwKeKxDcRCMPdInL2ay0KlUyU/IB/DCUCbLuU2pdBUOYNndSmVV9NydEtvB1wbPeq
VgDXEMEnaFFQlHeuFUIZgApFx9KFeuY03UiSrIb3RGNEuCmihggl5wqxuox/BLJlNVFXVnE+QmBd
+qZ80zRuV/4WzSeJh3PEE8RcW0PBBH9pTWcmgKeic4BplqbvsmRbC+fRau3kKgawskHUR3Ej6N+f
3L/CNrNqwxxQKSSjtXdwZYv3fL8mAe/2KHmmANM4v+cSKmBJWlaBdhW8gNhLhb6Cv6iZRAUKxo/m
JtDe6kwgqbaSskgBJFjpYIcjitqcCJGsMHLcz6oTR1ULIOaBDmJeNLIl3ZAE9Qj8Bkt6MTLkjX/r
xmFIn1L5JdGcKN0NvIwWVWHGDGkIFgDZhDsrHDijCEHT5tFUg7F+0p9LYJTkt5Xq45JlmhGSW7cm
z1CsWCPc9PF8CjxwcM2xSUpZBtibLgHfWazzwZ8sQBWjZn2AX8p4z8IregGAAgWZXtw8UD5Mz8CJ
5mVxFQ9oTkUHpyV6ZjX/WlSRo9yrszkRwRjxIh5g+TSIkNqagCzY6cbbgQfxsmLrTIAYgTIExg7N
wcwW6XWfKHEFIYuCu2GIxmRMJ/XwznDdUaxpHwThpgBgbKQxWCcbSrnSotWMogztJhBh4MFmUH0F
PVkCKVB6kx2r6PG6zLU9Qr4R6o6GfNQ8M3MDSEaVpEMPGGYz94qg2iKLwbGpa4E/pvVHBpM7W7QI
tfspZKQVMAZAMqugl7yg3XFe0zkL+rMWJ+q8KPzveU4UFAG8xkJREfwHa5esoootc2wAzXcTBL/j
6bHksY2vqgYKy1BpjUN1kawQJxBiznjltbvqqbYkEiofRpbAzL5c36Y1PQfZ3L9yGCMeFTE6tDrI
KSs7VcCafiN1nAh/rTYKFdyyjjwBinlRlHx+XAUjziaQDkL78vJ+SYJqEwDto1kUMDmIargB7d3i
N2JVHEop2oKD7Yc1AvuwWML84fps1dVlRVcGJcHEuw2bA5LUQgmkdAL+eDaFGWkto30Zyyi8M7Kp
+pjVAt2WyVgZYGXQtdQZ2sK8idJIt5UeTY2g5EqKDb556Repgdb+Gs7pMJntaIA6Tg9LEi/LXUg5
hmOhmnxgDtaHKgq7Zw3wlQ3KpKtRJGKoxXdoaWjvI0FPH01rAWXMLCP5O83GS2yNUuVEQOq6j4NU
ghY3gFyeEmCUyslt2dNrRFDNJhgqhtgr07n8GiNhDgmaHUQ3BDbWnVTUiGZqqZd3MgA4/qKABNsJ
UDLKvmmBX+d8O4EgVIaiCZXBC/whkxpfFIpDEIZ/YYHxfA/4JlBjYtiMkdemMNerZKEAdsZtBXSW
GS/BRAPH43WdWDOOYINC9gpvoSbQb5j5LLU0DkaO+UzJEHp4aA08MEvWTm0M9WMTtjNZwlK25Uwa
iQ7gcFdGzcnT9UGsRG0WUuWULRsuFE+K52saBVOVAVUIaJElgmzlMalSAvznYXyewpljNlfOwJks
xmqqQTSo8wxZgrWzGl+LuiP4LDND4MTYq3KQF0G8gyD7gmc0GfDotYRY1ziSzftZxjuhJgBYytKB
gLDoWvF8fQ1XPA5g0pAUg6bjPLEUEMWUxuhUxrws0NuOCkohR971fsVanomgUz4JPIYOYH0zYILt
EVxpCXivLWl2uoFHB78uBpklBFNwoGxcEMamVM5U9dXmvcnRVRw8JsLv66u1AjlLUeX+CGHUIA8j
rU2oGtTGd7YCfUJT+laIW0l6VjJfAzhKNeAl76ZHcRVPN1buXxCO0BRwKahEY5sLl0jIivQbu1pv
Qf22GdscwPk3qb7TI6dFp/31ya7EwhZw3EV0RYJOHKt6vm/5AOreuaEqX43bIFF9aZp+4i1gX4bD
QVULW1zUraaML9fFfiM2MDE45NLiXMT96OVg5I5CR3HCoC8FMFPM8hkeCVicubdYy6Y1JaLM6PBP
4vdQ+xLr7tGcZRLJyStMr5NrQI5B9UnR/EzB5a6246YCYF4mD5y87pqyIYuP+JMC5qFd8XxtMtT6
irWGtZG7eD/iYb0sp91kvF5firUdOJXCnJx4MYsefdc4nG013qgAJgX6qZkqLRH1eNmKRZs+pKLl
h0aQ29U03l0Xv2YbwA0KcjagQ0kw8ueTrIJQQDMRTlQytX4nlzeK9hc3BvR2/RHBRFLZkOSKTg+t
Jsb3g5g/JNFo0xqw6zNZ2y6cG9pbigBGY4Fy1LlNF6MvcDFpLFTRLJ5cLVsrnzlijLUTSqmbcZlD
66LCrlhtBEMjqyWIYSKpLklm4egAI0MbHTFPG80bIk33zKGeHs2+Gm6qLEudDOBx+EcCBkliMe5m
YohRK5Nk6oDkA5ji0hG1RpjtJkrSO9DvKkfASCAPC77wW7lLookEojgdgsFYdmoS5AC+lpOQ1FZQ
v3aBBaCtSMo70uldfBjbZrm31LF6ahNr2Q14LHeGrlpMEuc6AD5K8FOFRKmqJLERX6OkFgg4w4ei
ZeHglnJZboRCspxwioI7c5RreHjZGD0QsBZAsFUHX6knKyFyazZICUV3zQDAaBHRwVYogm1aCvLW
EMAFbUglKmjNwFnGysI7tzXfAml48VVNUA9ajesJibK+zMFtWZsLacfC/MgnVdnMS7u8zI0u5WQ0
kupOWZBhJ8AF6QIyA8bHRT/n8DRlk+T3dZ7+EMJYAthBrOPVUgChMMdGrsZBJtinJbgcsNyyNzbZ
EtoiM3CTQnmccQDXdHXTg79jqyIH9IK38QCYGkU/OZUwmTeS2ScFmVCAxAn71k7q6SgYt5QhCVmN
GkYxWsthSg2AMvX+9SO0ZotMHcCg6C8EUT3LTD4inG7VoYFVNiUw1kW4e1chrFHlCVn5Xoolet/M
baXzUptrQZ4JnFYw/cqoHmYfjCwLeJFKiwxJIR3k2C6FEHWiBVKPm0rkJZzWgq9TWUz+Iu+TKTcG
LGNl1IB+6bPcA7bbU5fVzUNrCX/BbKCgSfHP3BhPF+OcC30JedGSTSTOOtRNzsLBjOPfaZQdZyOq
HKB4FK5YADGlNsbm6/qmrtlFfAMdFXJQX+SGzi18OQNIJuswAKkecBlSrNIN5vE9EFpeQeqaZQSc
F1JryBzTbt5zSepUlwkCQbgyNXgtsmGwrRpFuJ2C124NrBEiysIbDdgn1ye4pj2nYpkdTcqqDBSa
X6sbg6ZbY8NRU8QIBbI4PJrotUN4KovZzaJpWi0RsJiA5yNZgQ2tNtdns75d/y4iy1GItlyhTSDH
js0bHYDu47hv0vfrMtbOwMksWDwtsxetJeiwYmHxFTcCwT0EFRjhbVcPnPYvniTGaAHZAKDadL06
9P+V82Cr46NiunPLCWM4OsDyasPqK/OUY0ZmE7rG4pVW6iyLU4+PQJbi+APenKiOnNx1CtRWDV2K
HRLzmPTWRKIKwJpu3XLu36tygHuGimv0m6rsVaAPrU6RqVVUusgpC6fRjpVqEkPiaNy6HCTCkWfF
NYDVhnqYAUpU0SwUsuFD/9UArkrV3Cn4+gutoy/m/1cOowtNiaYUxcC6SXLmWXp9ELXgJcnMHRwa
D/aHNycmrA3zem4zAwlkzQredSR/SIh6kLbJTDKWxsP/38QYhZjRRFW3IyYmQOtyQGDpqVvJT0HE
811r/hksgf+uIGvK5TnNehWC0qkgRj+5gFklovWyKLPdxuld3lQAka85SV2eVLrWJ/qOa0ikoT8c
9jXZjZnoVPoBhLBkloCwkiOO9KIu966v6OpxPpko40nEaDREUKXhnj/IDm53JJb6x7SoESULdlfy
+u552sJ4kLhvBjTBQVymzUQJtvoAcDHwy/CIEVflAN4dnFSoAr6g0xjnspDmGWl5M8uOVhQ5GtqJ
BGS09IJH+7m6gieimCnlemoNgBGkzzSI5n7p0wb1HaAdKOxG/4uCdAuZSDx1AvAdkDWMU+xlc6zy
AoZKU8B0PZe/jCjb1bIMTC24x0adOAZr7XnjVCBb56wZQl8MIrwKLtZbsVJ3etzu21DcFv0bqBRv
dU0nUqQja17YqLPkKOeqh8Y1WALLr2ThneP8PNRTVoJGGLuYCZWT1AoAGd8DLeBENau6ciKF2cAy
l8u+SyBlxCMHEq4HMUq8PsWFUys5B3z1goMaEGBa4VKLnBNjV0xkHpowhyyhc+Uhc1I5RvDtyEDw
a1Rihs4UKkT9i05mC8lyXKEBW0kz2efrKPd6nWcjHovqOfAmfayIBLIvXeg4eZxV+/VHDku/MkfC
GOQCfclJLdCI/USieix6Mph+Egy21nxolupet190c9j01snULuD8TbnQBAUiM2yYhXMOJsrcbuuf
iVQgr8PZP540xrEuZkVRb7GQKq2rfAyFB906RupjhK5dlQOFwFtMxrGOeqGrhQhZ+lC7i+DMhdct
CO1fgPhSA+Ix5XYh8yQy3jWtBFpWBonSnHidNjiJFbrjIjlhn22DKX/O4ulW73lMmvTbXttC5kxI
aMkazBJiQ/Bi5XWGlyeNE0iuFY5aiO0ADIgWeLyvMIspFwasS4wsaCwcouGlqd+6dq+EjiRvkhI5
BbDnesuSkSC5N8WI6AA21/ZGv1UqEMXG9nWdXTVrJ4Nh1rmJ83aYM0x40B/yfnardI8cNUfI6qqe
CGFWNVPGRBtrzDhNd0ozAXvkLwDt8IIpo2dIRcn+Bfedga3KugHZRgFLKA2frRoQsSAAzuHs3up6
nQiiBvwkLEpVBaXSNQSheImUaL4MlRdJ59iuSyEqEDxFJKBlJMvBDnMupEHPGoCxqCFRR1sYYr/s
VVxupP+8LediGAuCh+hQSRXsvSnLg1uYYuDOcZc51zXs0qWdS2HUXUAVEFBhMBlzkZ08eWmymNTB
+6j9/Bs5gN+mBch4x2HkmFOlJZmO2EftwNIRaLsFWRiijJ0P2D4eq/alecKkgPeB8hFgNIJe4XyH
ZAqjPKnI3/dQg2h+VNCFazgRgBEAhI2bPE4tR/Euz9C5RGaz8kjR0zAT4c/05QZ3HNJZ4f31FVxV
u29APh20N5rF6PZgTKUB/nMcIiV7L4pRfUUPTOAHqcUDvbmMU0FNpaKokRZw4ymICaaySlgmaVbx
/pCWO8B4DR1qLZAZr3/gbef6pC7dJESBNMrUgD+lyzJj4Baxbvt+0mBtpV3TvEr6k5RswZM8K7BG
nAVcCanOhTGGLhblsBQWCJMzR1KPigYAjZiIpjc0aLF4bAJ34dFHrS7lyfyYTZtHUKHHsY4wPBuI
0sdkAdg24o8h2HBhQ9fWUtHR4mLhIUTX2QAHZQ7BUAoGtq0kk6CQyUJqfqgB4zI4fbPPX69v3UrE
T4sp/8hjdL6IDbVKDMgr0udOJZl4k1c/ccOwrfIozGSaPLO3W4tjsNbONrK3qN5DdIqXSkY5p2oS
ojQDwB4ijCABsrwF7h9XiiySVhtZfDbV7fV5rp07wJcBMhk4JCh+owM68Skg/VjSuYbADo3azU+j
fJmCz+siVp63VfFEBptgrDW5krtGoG/ozeNSLE7f/wKL90+VZi5m6U6q1H2lgeXeHP0aDVLp8opi
Q47DWSl9Oh8FYzaTLI4wDMx0HCu70t7roLjPp9KTgsKOwY03hgiXD4IQ+83QA2M847ymrB2W01Vg
FCotJS1HdxCNYy23riqyqK+LdNCSO2Pi5CbXtOhUFOOOSiQMa6PFVEXkp5uqIaHhKP2n0noI6NJ2
Ywx/Y3xOJTKWrtSUxGgXSEznp6T2gf4dljkRQBDRDc+tEbqRaDfif8+Nn28pY/KmBk5voVIn47lE
xk3l+XXeQjIGzswlrW0pu0tbLBEBNCnIQQfSFvFhUEpXUYKXAiWcS6E9XD8ya8budDkZMyC0QVWh
rhfGTgfFkA6+ho4YHdClo99Jso3/+82friPu4YaEimGUCZ0bgaWrkxbNYbh55F9jN+DCTwrLyaXn
67NatzV/xDBKghfpQTLoCeiWZAPyiaPaqa4o15wIdi3oO50NoxWAggjFVoEYsX0oRuqUFK+obCPR
N9fn87+YlD8TYtRDqYM5ATY3SsWQkJ+yztXiV31xZMNXRrSGefSaqNlL5OCRlxNarPon4IGjPwMl
apRm5nzPzKmVykUNATyZaePvPFUnX0+XZFtUholXxjwYHoRKbV+XQa2doenLnYrXXLdJcsG7vgyr
hg2PzgDuAgwWmHvPRyJEVZqaKUYiiL9BGTU2XiXsy5xWV3ImzZPEKBAt0EqiHJJMK7RLwy2qp1J8
C+vILauU4y9Wj/7JrBgtCpEEUPsqQi4z89AMhT7zWp1RPFSRXIvRdv4qxS/X13E1gkPd4b8LyagT
vLNgLDrUSTN8UDIKvSuCMCDR7aBxhv7emnFH7zlLuu6cT4Qypsaqg7jvDKypUt0bqAYUtX3WvmaL
5LZS6BVNhw4FpF3uUebaWLuUVwHJ21JqCU/iDyXT+9hosMw56J2j5IkCxeAao6quEXNeBr97oM8T
LDBzJ1NlYp1g0oY4bTFVo+mdeFwgE8KW5LlOdbuxfuQKSDKqcd9pqV/L+g8D/AgiwLWHaTyIw5eA
6nnYzm0mflhSZOMNxlcmwU/i4KFukn3XlnZm8bhTVxDx6KApZiGCM9D+MHpYKzMwbDvQLmnSAQ7P
HvWeqNFmSW5wzMFtaqLCeZgeQFmsj0+jtdPFV6Pn4RGs+qOTQTBKItXL0GCjgHCPMmkijz9xOY1B
CTM7vVgDB7V1pl4zOKq56i5OhDLbFct5WmYRhKYNUWrMHG+SFY8mDhj30LBLrfh3gdnrdA+ae3PQ
IKbqUwP4PVk9o19fX1AZH6EmpVJn5MEiOb2TorEYbWOMul3bx1FLkjzuf6tSoqokDWbrXQQF7R4o
9tZR7HKzI2FhqfP9MgXdj3JI64M0tAFa2wytfQC6UO/NoCKLPHlMLUwsT00S1uJi2BHAcsH8Ymb1
Lky0boPiEWVfGjWySrUg3U9AUn0smz5GsgnUWZsgqszXvB2DXdqEKD4vx6B35r5Cxk4Zl5vCsDI/
aQzNN+sldmsBhHuj2ReHPGkNB8mxxpnR4/fcCBpuGboVxrsMRUG34EU3fgHxzzzm/VL1pDVMOXGW
KEcyu0Mly6sSTamnBYboFKjyBGkg2vfHqlV+xF3a35WtFOeOhSZ1vJ4thbN0efQkJINOsig377ps
mA2SooylI8scKD54qrUCdY+z/iFixfZRHdLWXaMXUUBsVWBcrq1o2pgWHstQrWYA6pQS2/SW1byY
yzA/gWGgvjOnKbpt0Yu5M4dU2tZownGzcRC/4loe7suyEX+A6MraguUC3zEwm9yrZgMbvsxSt22Q
Qt+FKXDagAIZKg5y6uYzgCO6Y1TPegXYS7H4DEDR44HjqQ/sEDUVG8nMqxyuLmvUXZ/Mkk7kqLMK
LzVnNIE2QaABii5I+4kgiS3PxExk6WGe2vBeDeSINntkwU0Lnq07XP3A7KrXZv7TaMKgJWUSVjEW
vhFMQHEb1kZUC/VODNJuFwFU4WjpHQWrEc3EBQjB/KVUqmUL6Twq/nXPtOoLQeOp6gCIRqcG4+Hn
DIoMxA5wBXelSrq5PurqYrpBP/7KE/MjbfqDUWDUWjlvr0teD3MsJFC+C9EAYXHuH+JaAafSlKPv
UGq9QGlTuzStX2lUq16jDCGaRgWYYjyDEzED1oQg4W5elgXn7kY974WNOBkF65m7pjRFpKttpJJv
AGzmq8J2yf06GZ3r8111hyeCGEM7AOtXQE4ccNx136MmOftVTemXJgo/+tgkw8JjRFyNOVCMrdBS
LdNEQvF8fYUstYCulADudNwr0jd+T2M8SobbdSGCRWeYjonh/vdJUiYJyu6HT7bDQkWHTZ/NkCk2
75T/bdRedcDqmP2rxnv/Xp8fchtgiDcBGcRebcIIDGIowgAbkfgUToCl2GvZcRJ6x0TBlqF6MYiD
JIkzwTWXAmBmVCCDMEG6IL4erDishq4Au8RSEA24tVEXuxUuPNfXcVUM6mUBLCFCEFuCFPZzXg8B
4ply2TQpjLdwlLuv6zJoSM1qvnYigwm5cZtQLEWGjNCoak9q0P5dg8KNs2Br5+tUCp3pSRQYzLPS
1xKkDGMDrMAatLqpPcpOM4WcsH5dIRRcc/HQhYQ92wEX60WVCAJEaWPjLqNGRthQuEa7bsutVnc6
KZC5iBrTAQ0S77h9W8rT5ZQAxIVWetS+IzwE8TUT00yGUI51DO9VOaPdungscCZHIAJBwYlb2pED
qmlbxyfubHbnTvboSHZAEiKSyhackQSu4WhOz1mVb2izi3HJGh5b0IAvXbwpCFkojoJpjaR26bgG
Z3BQhG23GNdC/ozLsGMbsZ49e6Pzz6hSp7BDJ7ANx7QrjjG8wBbCzVZE1xIajIFqdFm9Io3wjcjB
TMSct3FGpNBpLAK7oT+2nnQTbIR8r5MeK/QckcdP3qLIrFay4pm7ySAmQwnqjYkIEQGDj3xvGnax
/Xlb2ojtFECfkngbeNXmY7AzUpCK3MzkC/gFNu/JAkBtzDEEHDYtk5YRUSD1iXvu+QGp86UdlDrR
ieM4e8c5OvsjfufRD88j3nZLCH45ep6H35Et8Tuy9X3y4OPL//zA1bV4Jw/Ex19v8esD/h3+rUv/
Hl9s+mHjh0O/2DZx7Pt7Z4OP/QayHPoFnzY+6D+h/5T+wfncv9y/7D/3lVPhT/s9Pj739H/BOPcc
jfjuNDzTU/T6iiLKfqANiixZ7JZoUSFOWW4SjZTk5z/Kqdx2jkFmNyaxP3ioHndy+/fo1bapuMHj
ssv8cT+SnrxUjki+Pk0bnYXOvBM4Y5Mu1AUnhxKOgHRPBD6bzhixTJ6avBSyyN6/5SQlIV3qj1fb
te85ZZoXIKQ4o4AtUKEOOpquIetcGyLgJwRaYUW27DcONt33D62TEezHdeP/DYp/vtznghjrPyry
lM5xAMBdkn+bLICLQrt1V8GfFEySfub4uX97c46We7z1yHaiE/fvPlRyUEntaG7lau4HuUPkSPCQ
Ql5999He3H9+7nl0WBfGnd6QAfitoK4I3MtYovOF6Sf0Z8stckHVR6LaaCbDJWnYzW/j+/Qj43jf
i12A+kEXLdRTYNOxEcx+Aw1GGhYBJJdv3ru3/X334d48hlzTfFmyQUtpwLmFxyCQIhsXD19CpfTR
ksf2i0aw14QcsLrEdjccrfp+Yj3dbDofxCxg4ALfMQXUPV88OZCzUsaNw4Z5OXpvx39+eLAqRxgX
+vGPoaDGgloMn9qPLf47/fz+4brELcjhYMNs3G++7jfO/h7G4fNlc10vLxwDhgpecp0yCNGWVpFx
o3ndaWpQ9iBDtFsbRi/+tlj2htes+P00xawJkL7QnQnMIqQIWH8tjmWe5jMWn1oz2FpM2iWcU7a2
w4CPk5DnAc8PYgIm6G8UK8/rGGSIKdnvX/bO8afnv+L4vLqcLZZoNH8xnRNJjPkUi1AKrAiS9scj
tg226S82Bm2/EqJtUBaDkfxch+LSKpM2XqgAx3k7er+JD3WwNxxb+43Gy07kVA4zEWnIyygtIef4
8+f709NTiDDlCYaHBisLfo8/QbR7cO3N41dlP349joT+/JrJTCL6C+cF7Lvk9HJEAPYAlCb6aFkA
xgZdgqDOlKAp9Lhsb+GS4SPhKDcbOMrry3yZyYT+o6TgX2HUFZ3Ey6MBL6jVVBjcPxz/A7w8prqh
Dvq6qAsXQI8aULVNILB/OxvmgigiUzF3FnhHadRBo40tPfb0/NMQ4Dsc4MlcX8sTmfL59EIrnfq2
7iAT1d4EXwBDh68vmG2KCPS3/+rfHe4OB5eziZfJVmayjGPt60GOxBSCYQFL4nlP/g/7hmdUVs/7
6ZIyhtYIJblqYjo952gQC9bzzoemPvPU5PJ9ipkO46H0OGsk9H5C0JvjbX1yw5NwcZ/51g4dITpK
JVBOw/bRKUlZIOH0z07tDfIGQnDX8eD8K/fj21TaG3oGOOWn68f/RCxz/FMlyPNFgliqHyl56+23
F/Suwh3MdufQ+wsiQu+BwFPSqKND1EH8VwCwft+pMoJLHn5i/TmO6Rs77MIKnAyMcUwmOIEXoCv8
c1qgRM7x+wsODj081KPCVdLDSr/gK34c8Ov3YfoOvrFaOMacM0zPy5VRsfXIQh3UvXg2KjoyDOgf
701HQcdCLwHutyfljUChKs2OAO3+KIYC+ATiGGZdytLKNLVBpyUV/H1PoVcVegt5xexv7B01k869
xwtqvnNJZ4LR3akB8cLC3RZVjQpjKbukEJLIVOCQSnIbkpDkdm4P5Dd+t5AJX0MaTbkYA8FQ/MOd
/bB98LeuiyF9fd1/IuLaerA9uOTscRe6f3nZ32968hXiLv7JjV8v0n8y4gCg4QATFuE9CoHODV8t
6FrSC2IKTi+yvAVfLVE2y3v2Hm7LbfJQkcZPn2ZnfOfxT1w6FPQtWKDrRgEAOtqRlDsXLGRoW5/Q
L0q91y386dMTdSlYg8eZIKra8PblOzd1vi9o/DKRhAHZKxgDWDo40OiVqhnnue0lj/kRV2d7s7/f
O1+Ws+H1MF0GcYjfENZiaoAkASAJM7kgUjv0icoC0f3lI95kW2/Z/FZ8YVe9xPY7SDZsneAVwwY8
Fe+OQB3G2TRp6IiAAJEdMBQREJ2v66hHuqAPBkQ/y/7b4KQv2XYcfclPt4XfbmqO/bm4g8qMPEbd
60LrRbmCvMGTHqW34U22H1I7aB357jAe5IPhiL7BMS//i1CUxKO5gmZrKJ/DSTTSqL2QjCGEZplt
hM7P+H45DJuPFtQlX8Ue1tbDM8tzzQtm2fv2P3P9I5aJTOLAikEABbGWbM8P9/mXaANs2o7F/fjj
dXby7TNqWLgV9NRSXewoNhVJMsB0oOf4fLK9iPO50MkuFql32ofsz755rL865+kuych8G2GNkagi
ybO4193rlvzigvs95xPpTGRUW+1SqwDcJrNGFpQ9vMC5AZQqcAVffuVBDn/3FV3OFc8DuFfLOKmM
9pZ5jBoToBGR5FB/1S8yTGe217eSPz2Ub9MOKFp2DeJBwjNHq4IRROPg4LKC7DMjuE2Doa8ECM6B
1eCKLppnar/Yaw8ZGQ+zZ3rW/biZ/MTlZtqorrJTPpXMWGDBCAI5UOn2Ym5E3lWeetcREh7a0NGJ
SZ7bTeHfK1vtjre33921Z6IB7gFybQ1sjkhwAWbrXLMG0AoBEj1H/mhCMjXcWLcKQceQE3iAPfTi
fep2+/xetUOkhQFp/nI3+sCTh/UqSH7X3kIH9oGr3twsfmGXW5mEznPGud/JdPrsGL9POe7EKHa/
KJ5e2jZTyh4Mio7+MhHDBTepq9z8rBBvoebP7w7xbrDzbUSSG+0+e7C2uQMz4AtPpattOYfhIqwB
eQAMO+q4adE9bpznC2aha0AsKzWyJ8+QSdwS2Q2cym1Df5aJgDVcPjkSL8w5I5HRjtBC1VUGMhK7
Ebz4RUDFoV3bxT481DgO6of2/5ADp86JWfGzSTKRUwdiGlRgQ2S/K4RjlUPgb8uebPEtzsGNRaTc
QU+Uf32ilzcwFZTACAQsBUurYcfPl1YR9GUoJj2yB6e+CYlBzJ1xmz8AfcAeveRLd1BngCx4eihu
vhR3JDeZLRLzJie/RhK+Xx/MZbaHGQzj1PBK32pdCVLqGblHjXa3qTMBqOQBlGfvnRt4QD+p7RKv
EDLRSxL857ohRj6z6+gTkOt2wWLMyHvmpL1pPNnNnko7f+g20mbxn4Ey4GUE/CpOdwOIrl2/KWyL
U9Z4aRQxDBNAQ3gMR37lopugCRHgxh2SXt1Hq5EBleHbeB+65jZ6X27EW80P7TxyXWsr8Q4a3W1G
B88kX2gDyifqAZJbt8zI8KZ+9f5y2xLUx2hH4Wd9aGOccp5BvIzbEK5JEmBwkFAHmS2rhOI86IkA
rjI7OShOss3d0bVcbL2AoF3xk6/wyTgOpg1oI2f66O2+I9cVb+UUnA+AUbzY0nMlQGsxvWZ6wmaJ
iXQwv7rD26fpzbvJCffTXv2SXZWg4qrYp08qAJZscXfT4TkxIADq5o3owj1hSWgQi/49nEtDZEaU
ZUuV9gPirEixRxfN8EIGUzz+WojpdCCKJLOXkJf0CZFIaH+KoErljOAi/KEDoDC5gKuDCn7fzE9i
PdWchNTQMIAhxhGkNkC9De9Gwo09Lu3euSBmprWaZJkMvk1be8wOBpgWSJ2Rah9vc/tV/pA90yIB
x7tdpn+YyTEOJc0L4AzrkInHjidxJ9rqjx7r+du8je0G2cP8veCJXFtPwNegoeX/cPYdPa7zTLO/
SIBy2CpacrYnb4SJyjlY0q//igNcHJsWRvd9NmdzgGmTIpsdqqsQ5ZAg69bRKm3FlD2LUFl+G/YY
banQwsJ7368CR9HQa50s62KOOFWZuXSYZvwq0HDITpB+kY8pU0+LKtcDF6ltaiSruNOHc25rBmB2
VgOCU4NBC1r7nmRj2gb2ALKs9VJ/dXa7r+zTeQMbR6UgDrAPDaej4so1nlPVnIzCuVjuRPB+nHH+
+0rPONGbNdPYk2jo4y4USWpS6EDS64mnvEBn+CMxqs8BizdDa7D853K7FFneA21xZ8FThGAFQ2cS
3Nntl24jHpMmU4De1Eb4qu3pJfNEV9jWeNIs4FByvVv9vdYZ/3ljkd7fuG1wiQCGM9jREN+K1WDG
+3EbnPpVqmfbwYD3NvIja0ePEHtSvEW1lLtqxu2K6b3OY85nIxn2Q5fZa+cAuW/1FJvJRn0YA2ta
KYmeG9UDv5uYBS91n5JSpol3uXJTAxcmiS+QpTv9ho1XyNWM6HvU9A4D6/uLOXj8GlmEKTz8vee/
RBC3TyXIa5EYKmjVQ+mCvs+p38kMn9aJITrRs4i3CWvcFFsBqdKasSAa42qbwRThtFH1MCfdf3gB
l7E7eNGD/1J9iQtnYOaO4fcQcmAiM42YnXJpYMCZJCkFbM4/iifOLrzA6jUgOHgb8YKdmOVFN5ay
hPvOqMgjKkcDFrU39Ch+C+BXu1+Dj5DrtTwxhDOoJEZHAoxEfC0cbTfBlT01G5DzLQRp90V1YpMH
dREKAoCN/F6/K5uxHypcM1QJnElvso9DpPe6CBCNquOAb9Q9Cy/KrFsbaIClw3afFcA0+OuIKgdR
NqHiwyJPRNAQY49RW9GjVWDxr/6mszUHwOETZusXprvucClAGEDMC3yt6Ajjq6r87eEWxHSoLwlD
YmH4Ert+ad09pJVUQ3big2wCQYw0+aX1ZF1zyp/cKA3tESo+KKxFS0i3+4IEfguGbVBjJTS/dwxs
TdwIDRf//hbewBSoFOj5Csh0iF7so4+/L9d9P4MyRrnQogaNfZHBWAjw+ar+yrzEUAzxkzVja3CW
SIxnjxRibgSeKH2gm0ndHZGtqsBn4ET4Y40INHU/IiPYYhIrQxrEH3y7cfPCUHfBfmmk5j4qILv6
zzJ1orR6CgNfDhOjTm3Q9f8EG/azfoodZSGn+J3mp9zVjSFqR3Mtifw6hCFQTWjn4smeHNTQEF+L
uvyVbaUTcguj3oEaUd7Vj0si5zOvMdYJ2BkZOoPoJs1z2ShMzYslPui2OLV79SCWqHhUhuAbmhEY
8VtxGNcXV0Yd73nhKJEdvFv4lWXqDklaWGghOUrtiyrpe2bSOUc2BUUvPiHKMdq1HpnNOvqInT43
FhMq8tf/sk48ypWzihio0oXoTBjVEwCPwWrPgdvv6WKWHuNE9mKgNeeggF1AvoAQE0V+6jj1Qgp2
qxa+UT5m78jnd9OKAcqwszHM2Bnl+xK75uwDcG2QOlZJKqkBn8HgxeCgXHmYVod+jSmJg+CgKMtu
Fl3wfV6EdYGuXURWhC4PSxmM00yS+wzPrn+M9wD9ww31HhTGeEv48k8LZ4ekHvTXk0HISxAOUC+g
/f0oF+LAx/D3nQEhgjAzul1ugwTQqkx537mQwf2JHrqzuvTE3adEPJ63f3apRfaTEjJlBLs5oG67
9oCOxuDF+he74VED4uDnFxtSc9fkyiQ9HONf/DYJNexr6k4bYS2YlaHtNKO0Irf5ZD95XdmMKwm3
9jQtvHJzkcv1amlGiLi5iA2UGhIjedI24nEwNdtHvHx5bde+nXr9adSXbJINvP+w0B7QCHiLpx0+
18nRIKVdYkwvl11lJJvkMHmCES05H/Jw3NkhgQIwP0TMi8pt+1hJpDCGnQbV7emMUr4deeVzXloB
BtHWo1ud40cIHyFic/8+u/d9Nzyhv0gyRQCg4454K/M1fsrbAbGKcXGiU2pKNjgUVvKTDV0io9/K
L5Ed4lCpdrN5HPVmZfz9A+Yi85sfQK19kCK1kAP8gMHcAuz8Ga1r9zvZyG68E1C0lXPdW6L9WrRJ
+T+Bj4ZWri7wf9uw19Gi0vaxLTvRMX+WtqgrMg6GxzkrAi50YbWkG0R/aYWwDEMKgWjsUldWlAOp
YchqK4XUKy3ZzDbMt+RdHrr1Yslk7lVBGRyOFyzhyOup1lQyIMUcqwnxilf3Bri4Tf6rVo0eEW/Q
6lxs1vbC8uY8oaJA2gnRKGS76ED/UpfcyCtCYpxSTZf2qL+/Nnqbr9i1cMzM2uJPML5auqazYYOK
jjVkOuANZXpXczEJp6ggz8tRs0WnOE0rwiDqttZmNBVExfoG7DgYSF4Kl2bWqwiAAZKOroyYkKrW
lEOfJWwsJSgQdUb6VW6i0+g9MOiKDSvJrlGdUjykt3tez3eBzayPJOtYil3uJxaxaoDAgQmFqBi4
TanoQQatAjv0Mqkk4Bi7bzwK9GZl+W+NM1qYRdOftrwn2JIFfznpzxmOQe8FZov2FRProEt7963A
CLejs0RrOZMOgPCZnHbInMlgMKHCKuiJMOARYOBenkreCh6FD/Z1NHl5KwbIAxdO3727BhheRaMC
WqwoRdLNdSVjxtovZFKua56698wSPgQz/Cowhghkfg0I9he455/brbpeksObaYRBTYvwhYJMEL9C
Ji7+KoJDCVSrMCKVGGt8BNTs0A5wRq92G9TjMYT3GBmoi27AKL5j3mq9sEon3qBGjjlKK1hwMnfD
G1g70IAgU8TwBuTzaNQI15BKi4/fIuzfIkN4aawzSltOZz18EhhJdPrMGgvFe1KzLVGwNaNNqade
cQ7syRIs5ZA7qrXwbe5vyvVvAiL0dn/YkQsuF1L7uUBHR79Y4M2x2o+U1Q+jWQIVHmEn1sxqyeHy
9zESypmE6RSUS4Aw02qSQ4UZt0KLUqN+Sd5Fo84B/eqfMENqBxthp1cXQ9TDd6/DXjUepN5+fti3
xfoHcQO3Xh8/QoGGEI4nqCZpNzGCd0odujg1OOiKYFzbUT32HeXr5Klw0nUeGpM3/AyNzesLu34f
6GM6k3SP4ZRRy6bht3EuRIraonVd7Lh15vAGlLUZwN8kTKpjdGiK9WFhMnKmyHhrkn5bOaUDewhM
8k7uRqeH3A0wNfRMJpjKH3xrJ9xxR+5NwPRSjUGnr79XPG9eI9NUhA3tTuqwztVKTKcL+gN7NjSC
EyGFxEbvNGvaRUbkBg+aAwqsi0kqu/6ucP9DFR0bcPULKG+sMGzGQK4qRReas6Vz+ACW3d4Uvcop
11UMlIaheEbwyr7Uurb8At+/+eBxRFKHV1YA0kgh9/DKD0UhSAf5GutnVv62eGcafTiJtQV9XVPC
OLSeLdax74NXWASWioV+Dw7ab9PsymLGjdOl4fDB2aN85FwEVPyx+c6AUVjJ51YxmUcf2DojQkqy
6FXmLhauFoJmIuMDmNztasOM7IAopQic8xccuH3Y22ADMYPWxIc22RhyEUbxsZhAz65Zg/wOskzC
HUeHceUoTKFA1pytFbt/gbqbzkKrItbHQ643B8mRz535junupXB57vtiMlImbxzWS0M3cykK1CJE
/wuKTNagC4Huo14/OZ2dfKEykSx+3iWDlOOWISgXsDkMxpvuJ3d9r1+3gQ419+mHhUaGvlTq4ucM
KphoQ9EcgevdyIBYaF2tVTz6mGDdspWzpkfQXAHlgn7Y6M/Pk6EDxm/J+mpxGnP2sbg2TX3WOLuA
2XWAaWHfZWZzYgxmh76XE2xJLl+5pWHpgxWcL2b+KG4CIEr+9l4zgSzCyH9rpxW9cxXU2BPDpYb6
xp2DXfHEmXig4/M389YcuKMHqXK93i411mcKmzjCROdUAJ6FNHNvr1ERXPwg99E6Rh21wvjWD7OP
0Mou7XzNI93dKNYF1idL3oXeImqH/HH6cQT3MtT1QBKCFJjadO5SNGrVBJmByale07HmTbKFbELi
JmbsdIH+9x7PvRCIRTHZJIOcHAJnVKSWyWndo5ILUTNjslFJMAIv+K5X4XNwLD9wtIWTWur8Fw/f
Ab8F6FTuJs9//4aZWgZSBhGTm5irgsInTaAgRBKYTFT8htFjv8XXijR4MRlnJA+S0a1BVGFBjHJp
qHrudCEoRHkBwm5kbpLKVsKYaXOGB2RosEeLf/ffeGtCRJgVdvCd74DK3GuotbrxccmJ3FeNRGB6
ITOKoVUNchLUJ679YBIq0thFT4Id9VrRZTfYgKhdXfi4M0uU0DuXZQRa6DihaHN7kts056q0rRDw
jLr0gGafyT5lnr9RtiDCRKV+m33lRrZOvcVA8/4YwzKCDoLYQ85NVxw5HzJcYo1Gcuzyb/47BiI3
wEmeNTTzfLN46XFxV5cLpgy8bC/uwu9Fv3m/ydCjRREJrPAaCgx3pTkmQwYm4uWvds2RxZDyowaA
0sX5SreSuYXoT2gqzjO30gMXPOcYvCzRjcwNFQ1+zLcvVgrvn2bEncByk9ATgSfNG1xCj1UTCzzN
cQcLcCWrYgNm2nLtrwIejSgUCXMHTm7pat2HvIj00VbXSJcTbTHqBERZCaQMOG4M/tg94XBbAoT7
TNadvMKGgCf70KwWLvN9MEBEtSFrCbA8QJA0nLy/XCqIbfmpMTpoaqc6bxQnZZ3u/QOgWT95oCeR
zgM2wphLkOeZt5KYJlwdGKIAFxS1WFFIWj9J4Li5s3QWPdFirPhDPH5Iux4FbyNxMZPercZMR+Qr
GOALcy5L/vQX4Hzrv29/AxXvxmwEtiQNv0H6FIAB8vFck05rxOtsaHUf8lLVe+ac36yZZHxX8WYY
pWEfh3gvQrfbFpjcMf0NJN0QLHi5zh0ZZ3zugI95Eh7a14UvfZ9M3i6VcqAMVPFSkcdS6xcQ67mR
avbPGGkG8RL50EZ7SuylwzVzjQAsZ4lgB1qq6N3frraFjnY9RjjONYghfLf8mDD9VumQEdCDvWSU
W/Y0MJiGW1jpzC26MUs+wtUmx4wQY95WBQzJQXy7GuxA1+v1YHQv1blaL7Yd72M+wAL+rZJ22xxT
DVPFI8hs9MABjg7rQ9tmh3sT65nj4z1+gRKEGZ7OglcbaWwSkvh46fGYO1nXv4L8yqtFF0NXtn6I
vZ5QN9GTLYRAjfCsWd+8C64hDNuUld6t18PSsZrfbEDoZJJEaXQ7DkoCalJDQhkDJ70prbpdZjDv
GTI2Xyfl0sUQaPbKEtXf/2eQeo87DKfyDUd8pMOltu8MD8ERAP7J4DD48l9gdPi6INYm2RKLEQnq
DHfggg1GHw6yM4bPFt8x0xUbh1jnzxFwXeVxMJaUq2Y6jrc2qQOs5iB6lwNc1cEWf5L1xQKQzCk2
6a5yAUWwJXfpwSN7RrvB60VSe5pKbS0rPQyyTnDKHqNN4g5WabCnv2/m7Bn9t5e/0e3VGZXKKJQv
Ncz0tmJ3sd7YEpbTLxzJJSvUuxLn4cgJFdm9z8kMjv6GL/B8Ce7fa1nYst/X7WotaAn7bXqBlXjj
OyCVeW5MaOfZS95lpgh9cxZ+e2BXdjpObIN4gB3xyMGZtevaAlf4C5A/x78XNHPqfgNcgLFRhQeE
knogfE5ry7BX0TDkkEWppZH9aACpNgKZylHemK18Tsxi9bfVmSgAVgkfGsIAFUUB6muRunMYVT6a
Slb+gNKzkdkxim/aJnUbGbj8fCXkT4pTGseLrqE6rW0Wk7j7T4n5fixZk6Axr2D099Z1sg2vQUon
QxCgZ6fkiev1wIo5A4GAHnmR44ONRACAY9tbgZ2dod369xbMJFS39snvu/rEVTrxjSYAqdt5k82Z
qS2+crvR5vX0Ud1+Kc77Qp1xBr15Y5C+hx071aC6g0H/TeL0C2i0n/o1p2uWtO1Q+PtBX2Vpjfdx
JhFrR6rMotFA0DG3a4zZkamlAZ+5NplzfKh2/TlWTHkDHp9enxztjTMSs/INQVr0OjOVEfCZ4PNC
9xylTdTTb233WVWFQduhrHjuEbhvXgpDmQAaFUG1sOvXESiYJBSkKrM7ZB+hpeIIojYkLG3BfRcB
P4OkN2A6hsKnSlU3hYs/FGqLRFLzbanT+e1ofGQG8kn+oOWmcKzcaIOyqrvkdWcqJKgw4vlCCKaB
9ZBu7/SaVIeXEkXdDh16ZaWdvzF484ktqBGOAXzmsKvLWluVLxfNXHpZ5g43aH1AtKgC6YcBHPrD
V5nKMRo2P3rXHqA7IOvTRjaRagaozCBK6jFpo9pL6Lr7GWBSk8EAMmqNJGenzcrdEIBWEkVOtTdH
S9yGJu8KZr4e7dQksGzVDAEc1Yscso1m7pjvnqFaC5P9M5j02x9BRfuRUkq1yI4kuUIiiZv1oa19
s9lGmIDWtqpefSXfG15P9qWpLjy1vwu8fdJvbdOnrarVXuVgGwcO7IDi2xvaq6+fkqfuERrq8hHT
bW/ZsXhod9OHHIEP3uAs/33Btd0nHbe/gnKt0FnJoSWCXwFI2GsFpb5BLz+yx03/xPyoK/HUJujY
/W2Tn3E1GN3FbD6uG+LEXwDFlTsVogiaqROLMgq0Q/YVZLudFrR0yv4hVvRPVg9/5IfnWmc0o7ZA
e2miwQqUXIczKO+6dbwE356BJaISjJMPvBoH5KVCuXe5lZQk9MUMSf0FfJ76sFFdK3ESBzNHYHDB
+CeD83DRp05/ZJzFOZD7TwDzKJHiQkDPCe7n1vuJUT/KGSfjykvr5GICwWb3+nCMttOxTfWKsd/5
xdHtGVQvqX6jtYGi6AwWciqlopUqCfwEeqN3Hrq4baxDrwiJbgdI5h6MfABQlysBxHf1iDZzZgD9
Cil1xIOLc+T3AeHtj+FvdyCZIOyZNvgx8LpA8MU9soQAnq49xDa+P/uinICFBQVgZOwWntqZ8ObW
NuX+OjWPuCSH7f4l+Rk9kwusShcP3eun+jU5A5K0dnXZyIoeHxWnIMn4Yjp8n4Xf/gTKC3WYPipr
8i0KSzsLLz2mB4St5GC43BgsZnvkj+USU8A9ghE1LCAmoM6GMjUqe7c73gFAdAnqAqWd1hnJqGGz
hevdN42VHIYlYzPrA0wDei844Xjn6efd90FVlBcKBAJ3jRM+i+CV3PCdzp4PyUtoBfEKsXOz9JjP
nKkbo5R75Zkwy9UMRkHa5QQrTlchDbpqXstnZcuv+L0EUXswMGRraGhmS2QB9wEr+g3wJyqZd+IB
xrrdXkWbhtLP1AyDF75TbWNX9QKIhH/wh8AYjvlTZEpu9Jo8R+fYWaojzZ1oDHhBUw3tUg5geSoh
HjC1eWnKCg+nkT+AWhuTOBJndilKZ02MIVoyw5psAkcFWV5qwc0/585iLHVfdcCjjpYLsI2AAmOe
8nYH+rZO85bBj6isNLTiQ/aobliXh7qQRyYVOAjS/IcQ9tYm/ZahN1EwEmzWG+UMukIy4SWdREzS
Z2AQRfpnqHvFyw32fy8a3hqmPjcIwiNtCGuUu4/poTdJh+1VWvOo0KquYmH8ydaeuKd+6xuS+fdb
OpN9ohANH66iXgYQKT2IglFlQkEC2Vv/kfXKs0zM8XalYgJoXDrVM04DRW+4DVD2IR2k888o60fQ
i4woRUJpDj1p5l3rTYCOUOdfXNeMz7ixRZ0fZkpi8JXDFtDH2S7bql+hTTDkvM3vDXQbtuwHuyCr
N5Nfk6L+v/VRF4crqpG/cLBZWCG6OwVextAkFGDCNty1uqcuVreXVkmdWIblyIQg2oAK3t1P9ikJ
0EYaXSBhTQ1sopyRep271EyayS5v1knLCxdZL8ntgHVCTaix0DKDRoUhnvN1bB6UYwNayb8P6f2Y
mgQGEzJ5gRF/+CQ6v2lScYp5LSoQYUs2s/sYzOy90Wt0uKtGd8bP+vlE7ma+3iR70Hw8nZmH0Cvf
wJvq/P1L7j8xfgkApCCzA2KKNFRu3VLSl1pV1inQxyumddQjCxpk/rWVdNkUweHSO8nnQoBxP0YE
k6iaYPWEIxR4zluTrXZJBnWA9Py0DzeD3buQmDC4t2IjfoJoeckVkVDpJqugrFH3BmS2Pk4wrLU2
YuoVYMcOt67X0w7jzAOiu4X9vDvAxJwmk0gSlGyABt0uTkEC1bFZVRgCB4KAFgRAk/6LAZMhlbvp
vcl4R2K51PG9T5hhFuUoPG/I1PG6UJ/Rl2rer4cLik9uvFe3D/IX72Lcz2NRAMMMXmMauFNMtHCO
75Hdv2YBSEI3jmTM4u1qxzxQwrrscXr26AD3ZkB4KdQHxDKJo2yLTf0kr6q15i4xgdxTA1CGqTMk
lcwlL7MOZ9V5G2B42uebC46vLZwLPfkuNxU8FZpyLQKbWK+eGc/qABl+HwEIltzFeP0uvKF+DnXI
ZKgEBayMn9M2lrRSzsB6rmVwofDnsjAbe7AwcbmqNtE+eTagJbZw5masg6IbDXi04MFTK1IRexwq
gZxBa96QH9U3ZUPomBvDP2iRjhcCTSRz8nhOZ7aqjUGyBdsz5/3GNnUCqrgeq66CbbCV/2RP9SY9
CGug0VQsWyuNyRAqvXxknxfMkj9L3WpwE8nAlODgoQZKXTNIXqH0W8Iss5bBesNtlPW01izmuzFH
KAro7Hqx73y/UkB1CKIUhEyAHMjU0xRyl2hQ+qIkXRy786JdsSse8W1XKEshlE0wXtWtlIeFhZJc
93ahxCo4rTmWR02IDjH8sE25FHKFRolMCw2613yN0vYWc2om9I++/rZ2n/ijAHVtjXIjSTs0IEGq
0EcZV5kFQq8nwnek7HqvXiWu9giyL6u3WozJCU59isxysbJMbsrdesk4AxGIx4gXlfvLcVFEYtaW
KPSC9p3Ue2S32tarADhHF2a9eNC519hd/Lz3lwhpCaq8+MDo/kKHGz/sqgbTp2gy9HBmxniUwDd/
BKdJ4ckx8H6Zmz+jTerlzmgmrg/o9pL/uAdJEew4wkgMnaLcDKzQrfG8ZDM2TTKo5O2LCHMFg5s4
46F6EW35LOvv5Q8KXVZhAd3uYC5pqTH02xGkNh0tSCweLBRQ/6U7oimbNrko4Gh3HmEKGI8I2fVE
hMARkCOs669GM7fiR/X5f0fgYeFXllXKdU2JNgUBsSzts126b23AD61Dbg/QJcJYBblUzUe/rStd
WsrIZj44ElIe6GGMrQPEQn3wNGP6hoeWMxT8IBuOFnj+LlgdipuL9SzijKjtRbijYnAFaD8wAZBf
cnW0kkiW0yLkSkPcjl5wGncRQjzGDdwM1rqlpOTeNUJF4p81OphVCsg1hQxbGukmxNRDuQntaItc
0w6cyZGcejG/ngnoYBEsxZh7QksWg+i361OZSblAW5Jcnckcdymmlb9qa7T95/CNsReJ/smfo7dT
BZUCFglhCmDPbs0FbZzyl7QroZZjcRj8RA4fPbIHySfJ+6Zc4oi5r0tLwLcDOYjHFaAQnrYHxeom
h2QNzqgtrEBxa4kG1KTWzCNYny6vmGsw+AdIpG1Lx7eSWk8+sp9k8QzNfNXrH3GHs6rlIetk+MUh
QO0xsliAylY5Jp7AqCHyRrVnHgbQibTmwoswc3ZJXAGFTFYlBWrqocUITpUmE+wq6LatLhnGzN74
A2LMA7erzPiZdSF9QIZaMK+IKbe80qv1ItZu6UdQ0V7oFzkXd/gCrc1tONtPgFTmrctPZkABSnYJ
0sBHlzl/Yu1j8NF4TwubQJ496sRdb8Iv7fDVBR4FpSy0CfbjDdR+HO4UYaRmOKiJXqNfj8pkjiLo
M2/7p/hZfmb1y4rfdYZmPgpOZmaLZ2HmAiDSQ5kacHuA4ulBw0zOm2zIRrS7T81TA+0TCEdtqgOD
ZvBB3DWLSfnMm3xjj3LSeDVz9VLAHrNSj6PFbiNPKMz0ucRoFefGTuwlB8lYws8KMwEXemEQ2QAN
Hhg3aBjrNMa9JHRAnoH8SwRzCwe+KwRa1idnompmd8fAEjwFtCIo8Kh67MUuIn0rW0FA1x3Wo5U7
EGK1zvymOueY/Pr7TMwkzvhN/36dQl2MMpsUOavw6+RjHVrcmgfkpTcgwl7Yo53vfIs1f/42ORcl
3JgkPuLqGIpSIZfNBSaV80tkTS74bN94I9xvOIOM+Pt6FuriJrIFdP3/Nr24WuoGSpNWNxUP092P
8jC99PsPhGEOdGC8Q+YMRrLEczaT0GJ7oVJGmLkw43c3VMcRzKGYYK2BGT4AIh6HevozWpW1x9z9
88UMzhzqNC7EBCH5s1Cg/50Apy48xifR9sejhvY77W0VzQ/CWu5QoLdSAEhAJmT94hw2PQ/ouGS/
XHTOVvaRru0YvXG6HkDjwngNLQEcrao+rDkLDMM71bwU+qp9GfFR+qfJ8fVjafrb0FpwUPdtW4C9
iSKPypGpXJRWbk9GEgcRIDf4vckTykiTWX9gfgLJ13fnJODidMONdABMwOpW8u5/r4LCODDuoIsl
06CIH2+NC0nM1JkEnDtmoN4YMJl9DLIp1Tae/lwXDn+fxPtiPqxh+hdk4oQWBi36W2uKLOdhHPTo
BdW47RCxrHRF719fCofwpshfhaMomEEDqxKzmQxP+hpXS1P8M5GjrEDmhkSOQNrR1AhiP+R80ENk
vX7JUO4IkZXFnn8aMRxkLayW7B11EFWgAUA6CEIrcLRQoWOUJkEX1T4mFwzR6M8XEZS8+giBtqdo
3bqCnaGglJ80UOujMXrQXM3pcsy5yTo0fBsAgP7+OXNu4Prn0AMzcuEnec1omZFvVEdGNyWwkq2/
Qm0hXAtedF4EgsyEPTcGqdAyuIxVWcRYfwT2X/DFYdbs2K4UmBqefLBilM7XwhLv+jQSYud/Oy5T
fn26ZL7QJ7B4MVoIWupgSvBi+4BJXTRKeCcx/7Y359Rv7FGPa9hdLmpWwV5rththM/WGpifoued7
0WDfC7C/Qp3R3OEThyjr4Kz9B9d+8wOoC5WHdSE3xe8PaLYNb+OMyfZn4D3jUfUVnYUCNZi7/tdV
I5jU4KyIu0BaRFNwRHFX9EqCiGo0OLN+Ruvk9IGbjOF9JEQhvOnBw8zGoYOw3VIv8t6DwGkAWIU0
F+gq+CzKX3EaplYvSlvjEPNvhLkzsj5fY8znRxa48mzQJug5POXjBSpnx/9dfQTWQamK0RWU/fEP
VWIRVSaU+EtXGw2eL5AP7UDPA7NoPQbb3hCeBNxlDO1mD6tkcdjvPlND7wt1JExBYRCLjOzcOs/g
Ig+MUDS1wW9BXQZWYdVNjOfipXATe8l3zRsjKBLQ0GEUmwY0DYLfiVGLfWZQD51WmkEihcydLPST
Vouu6S5HIEu7skYd4zBVgknWsLTKkr3AY/Rwn5pRpMv7V3GdxwvX9r7NSJmjDhEmXiqOQ1MXOW9t
lkAoQM1CSTHyg4qR8fdluW9PUbbk268mczGAih1sXbzO+hjWiYO5gBeCHWfsYb9YDbp7cyhz1Anl
xA4cVmRp7Utnje/KugeZE2BnIog9gnPr1I/HxTt510mlbFLFVVSf1AtXwKZ6zFahSXphoxFuIM4j
ZKAraEHROTiIr1g7d5aCpzuPT2yLoDgm/S8If1Ae+IJJsmasYZv71L6Sd9vf8mg6dvaA8rVXuIuf
8y6bpOxRJ1WKOjYpyecUtwyARReEKoQHrQJ/O2pehB6zNdKtauTO3+foLmyh7FJHtr2MWsZUsAvO
MVuN9Y+T5LD/H/MH8+sjwTumpKDQQJ2fFPJKIaf18HAe73Tf2RasIECzZSA4qq3+PXLfQ69bY0rq
7+XdBye/6/tnlzpDWi4IsRhjVIVwT8hEAdLf1B+1xQE0lKf643FpLl2Y9TnoBXAyKKtwfKgv2U/A
sOYRfDmJzrRNY+05dzT2pxcfqgFkrkbZ8e42evyW9fEVDAh6YDvhOgL7pvbwuFhLJW7gJlbE+iG1
TPBEQBZJtAAmU8RckeRiDRpyDLpGqwlxqahLR4xyFxe0AKsNC6Ka6dCxSw5q7vZiugVzYmAGQCGQ
OlmhiBZQM7I12tm9uioPiAoNS96jScEuRCuza7yyRP7/KgWOWGhiZAMsVVYvGgi+9VxbWM19REb2
ESERgPWE8O0XKXhlI1EzsfEVGf7vc4DeJlIMRwG4Q3bVDZg9J7Q/Qn130QswPiguvxBiz1tHgCDB
J2E6my7fQlcrq7oBX3H0+MzsBaNEAmdwDk7w6eKAV0PSQ8aCeSskbOcaRovNxdms+0YQ2QNArwHA
5DEoRnMcdXkUckmBIV5527yrpyAD8D1ChWP8VGwMb78Lky681VbwwAKrVn5GttYvfIa5Vw9qm9BG
J4eKaIrefuqSD1CX7KLGyFCft8s9Bnttact+tehAlaBP4rX/8KbfWKQOl8KPndbksPib9YNi9HLQ
gAVtQcNWL3Uf7ofCiJrw1fKozC4rBxnECyFU2B35GJqdFZtMCrLx8+goXwueceZ+gi2LA5YXlWzs
KPXCTVmTsjWUIfHCYT0QV8l0nOUBI3bydnpdMDbjFJGqAj4MU2jj0fCOIZKrMgDnMZIlbc9aE+gC
wVgIQZ73WI8dXN0Fe8StU27vxh713CS+mE8CnwGyA2D0UXQIs7iNGQWUp8xO01tLOJKHp9SLTfQj
PSxYJy7+L+vUozMEl0qecljvjIIkELuP3mbRfFdN9lx81Ub4vWBw5hVHRRSMN+CbAuCCVmXgGb6a
GL6ACvcWwO+LJzuStT/s0Q8oVxBUc1Ldwyhwh1LEfxhkJJLHV7apCzLVtcK3GmwXx15HP8Dw94nT
Wz+doi+1ROe+6rUp6qtC5J5PL2HZgDk934T7dsVsmeNS03fOzWFBELFlUWHEyC9lpVVaHmDniliZ
wGTTglYGvXwwvbj16jW0ixdtyz+Ep3EdI5hJPpJx4fDe85j97ui/H0B5gTqbukFjyQ8AJnY8ysAm
qc4AkSf2C+ArvbZCG9B34FM5D5S4tgJtodAZ9pr+BMJ+a+FokdXSZxkFZgUtBZAIoMx263GTOqqm
iK0BXkHwAr+Lilq3C+F4A8JlIK4iswOZIOssfeu5TBE0gv8MU5coZyB+1QwwjOmXyWXxuLOATREO
K1zgqPwP6hZk2/8ZpBlY+qCJIS4Pg2+B11T6d67z+O4TcJSjyaLeAeamhb2dc8HXFokfuQoqpKHK
OomDxXjDGt23/5CumTfQ7OyEpX7lPSiLWhx1S1MZ85dSS3bTDl2gfr3czBwNWCgsLsFoNaQ0Vvyz
ePp7hb/p/P3pwcQU+PDQK6Vb+RL6hK2s4ChrZ9lT1sIz2CCMRj9gBhF7y9ql8YyjbKSIx9kVa3Kv
S23C2YgBRxflDdRLgdKhnrlQG1K2U7Fw2UERwIi/QuCqd9GBMVML06fuEoxz9g2/Nkh91C5WwXuP
zggZw0RZ9qI/v/J6cx5XxbKKIvnxd9t7tTgqHGoqhKy1D1uFxfqWjLm4RGfRiAbt5jPhayLNn4N/
+CxPgdUiU0/Ql2b/91YgAKuICgG4gogGsIbUTR38kIMGzoTo1PGd7Gey2/XHhPhUsYArPweH0hED
hBV/H637iTxYlSTyScH8CQQFXbbKlcnnEqEGYrQApY2VbS/OgAMt6TkE2DC5z6LmjTu7RPhxD4wh
hsGqgiYQ+HrvMF9ClQxNnyMVUHhjWFced2KMyJJdkHhOx87tvQyCBsMr97UkejV3iYEiVTXwarIs
WmAkyrryF0NdEPqTkQTggx1Day5YpbjGYmv4K/EMSJIXiginusUsmpwj6pwBDK2BXwWAUuw3dc5E
5FfROHHIok0F9JXmvnEixdJ5wSq3vqXCLRNi5MVweCaOAhIaFVHQ2KI2SSddqjy0qp/CrHD+P9Ku
azdyHUp+kQDl8KrUudvtbL8I4zDKmYpfvyXv3ms1LTSxvhhgZjAGpkTy8JA8oQrkfYmrPUuG7d3V
7mgNG9zc3HqwGVa1cNxBwQGshRAGnfTlKT+ZjwIfGxwupPyqvp14edBRjJM3M+W1t0cq1+ZtfocX
HsNRLlozbqyoJwOrHMqPKK8xjMjqp6Sf4j/jM+rcpbcIkbxjuCVP6oaci1vVN4VPZtnMwsUR7U2o
mdREZepEoU53qP922lBoiCIejGMHVv2neF2sw0O1TR4Eq4aq18a/8Rzv02jW8RvTOf8oWsBWmsNT
nkOqg5o3JvjWzY/ovQE3Y/aGQxCFjPU6yFkXq5/uUoIeCK51eEFP7GPUxWrohLFPW6nGM5rDvVzE
7zUuV9JR3Bou7nn5qpZwKEWoE95qG4RkaguBGZYD+Uq8Xu4mfAbKlAyUqfKIgVOTrra8TrgY/zmP
7tXSQgzBlVYtPgVcResGJVkByNzjVQaHzUFFQ9nw4IKVD7+wOdTZo052oiPDt9BC4fIweh3f67Xl
P1bvqiOgu+KkrpB2+dScbB2Bh1vYDgy65oXz+BKUWvJQMUCJPYGS9wFNgpo5rqt9iBOrdsHKexzW
jA3903Vd4NFkjU0hTkKBwHssNjqk3dMzZwoIcO6fDCQMyUE4nK8j/txSl4CUkx7SHHqlCQC1O+mJ
oGUCxMf3GVsm5Ofl8RKHutj0/EiiZgBOtKlQBrxv0S/hgnThHlbk5JvBRbZKd7Kv158XuqzI4sIr
5RKf8li+6ntyPS1k53iIystH4kYvqQOPteshZzVdNzRYMb8JN8e//Y14EiGcFr55WGJWzHUhPnb5
LdT5lPNZJHkE3+I/Ng4iy+DgRkcUtNNAuhq91c/FI7eKjnfBobOiFYv7Y+FCcIlOnRmGMihKPK3E
sFUdb6UnpoFKIwHdlFNbvP4ev3Bnfc2MTE2GRLkRtIviMoB3PwKSBuXNuLQfOJHAjaivmU1As3Gq
noRj4aSb/KPEvZ6Vnv3prMFmi3uWgHMKSUr6mjcYYskpqTFdNvtnDTpKqbMjuFTL1giayol+wnPB
hfAAd2oOuVltM0YYdGmiZ1+AHOLl/cfoSqmPR3wBt0aReekcUoe8oathlYByPX/37uub7ql6ZTbS
LJwbwEVSWkJlMoKwlMNWNLmpMg4LjNzsKzTSoDX0Cp1Nf3NXgn91ncYW82T8eQ+ZJvsbknKTkj+O
XexhqLzVboS139jqTUtQaS9Y3IsKyoFoKx65G37N5POdrJU2K1DZ4NfUkooO3ctJFpViCCTiIfqw
6vfiA+oIIxvsMWscRysEl0FEcFetut3j/9trYrzfqNQOHvW2HyKfq9GVmgVmu4v+ov8XzSKm8HEd
aCGuMM3sNxK1W7NMreNQxvhSlOUeyXOGGDbn5Gi6g0gsWTF5Ric/eG0+qZWsdK/QhBZ4kJc7Knie
lc5zC0WAjXfHu3/qNVPJZOFguBgg5RdktQ/bVgOg9A6mgPQw8pbYmc1zfe+PTHG9hZw3eA/x/EKf
Aq6RPxL6qD9EJrrEwg2JTZ7rlfiC68NBPymosmKs3JJlauiRxEV1qlWgc1nQNSuNMfUJWAf9W+mu
tVFUTvbRM9R2b2XZaaAeSP6AWol1hWDhUhYTZqoU+zFwhffYCR4zO4TmsghSbw0lbZZ4lF8RdOVX
U5v8b0aManYwgEysdAb1xg1UsdGHRMMZuy32wkcNaUy4IP4B5WX+5547jH8SMEBLLK6PpUsa6hyx
rOgeRJ6FrrLNorLjQXINEzr1bmCVKKc78jeQUnovXWPTrJkStgt5WpgR6ufQoA19a5C3XnodLlFa
uSuhcdr80RunbJ1+C95MaZVsQ1CWI5cFAhxwa0svjBlecu1zXGpthayKBLWacLfdSjtxtzjeDnlj
kQNxiEVeWAKgC294DHTiE0GpNuoy6TptqRI6jW9CYhnvg2waT8GdcJse4kmir7c68IVySGPxu9zm
NZMx1oWr8MTGj2YMcMqgG5WaYz4K6q4qAV1rYO/ht16GMrbRGW7AS7bW75KDVJjpifnMWLo3gJQM
RekIq6NtgvJHUp6VsTJiigmoOhFHNr07f/MSHAy2CM3kS2lfO4OSqQtC1OmG740YYYEqFQT8jspb
/JkfhhO40gdXdpWb2OVf/ZeAXUW1aEjfo/yxrkMn5c00yqlNClFOiEpox2z98uBZ+Y69los+aQZH
vTKEdiQJFAkxqeiOEiDlZoUHyChZ0u2kMq3tk0P6C8r9SX8eUVykwNHuiCjF5SYVqx41xWJEkNIH
RTWEkdeK2dv9rhNATIpXvPLaQD8EBMvn/oZhu0v3oTk09dooeiPJIGpBcCtR3kUnyxGFiifp8RO6
84wzpN5XPqrIPCdjOsOFAxzed5LwQPALL3dq2whi0Im9AOhhiyuDdxDcGkQLOOlukH5XtvI6OUer
68P9KlimDBmY6JyCXC3qNuiaPEPoY6ENgUnupyRwjp7lAjc/HyKXuH86UwtJ76QusiBb9Ygf7AOz
20k37DaPaXNe+xDKzsoYJVhdgg9RTon1GO+SwExVSyS2Dr0aVGqu/0CvtjS5++xB2gQs5rEFj3Ux
DdSq530VG10+TYMLYV4QHTzXvdWuI9u4FW6JE5gaQs7W9bn/WTevozwRxQWodgBROui8L6081IsY
EloJTG2b7Q84b9ub6AZCGvewcVB/mWDjd5sPzj5HeO79AlvAHoOIEYjpdYU6jjo148VoSIlVVpBy
j9doI/gbQhgy3VfrbJ3p1o14p0/RVrDgrYfb6+hfKX96sacsyddFDn22lKdOtcH3h4DgfZWZgcVv
1a2Kra4OENCdCKXjjXLo3GO0fbmBShx4iO8gQG4nO2VVuhm4FsEsziQJWijMRX3C9zfRLr3gu6qS
1BqJq9Mz5/hbCdyh+Tl5Qmsd+BqiJ7DXOueYN5WbcufbKLdHx9v1aVm6m3zxLU7ybWikpzdjXBWZ
lBrQLgMHlLyVQI4cTGxrLeIsYAq6kUwRd7/rmEsRjQtMat8NiddWqg7MNx+UwPv+ib8Zbvjn0n4B
DQrKIOFx7WAr7zDrayaT6MLhcgFO7YDOkCLDyNopoDH1ueSON1jxioNgUwdZFcEMweGrMyNKixtv
4rX8Z56p3e6DxcIrYsBy6xHaaYqZb+MYGd/6fV/eyycopdnqQUMEXmRmmxcd7hybcvJkwI13kDDf
0klwR2TScfF9u1VR8anawpa/4U+GJa1kMEXET3cQaTV/QdcBvzP/BGrvtxmpOtXDJ4gHSYCJEed2
NHuXs762Xuamz8VK20qgjbhua8vzDnEqCF+qkOmmX/x9Kw+132LeQd8G06rhVxuzfZbAjaIhrlPs
IogU4OUPQlHP+t0RA2EspCAAPVUMXvpbIUu6KOT7r+iKYJfrAa7vDbO+e88eC/MTGYj7wQTRvJU8
6szc5dL5Bk0wNB1AsMlAgdIluNpWVVyOAJcmbiHDRNr2lP6BXoClnHG6V+A1aq38pYJ69ySavmFM
/dIBN4enTL4rwzBV+2nsoCB575/jQ4Su4cLyoZIA4aL4zyRSn54+rsMuOlUNghATL8hUzEjFJLRQ
6kDgj0RIBY71c4tIpXbKQCtabOJ1B5ofCSlyJYaHQxc1mmoiBxwhwYPMJCn56WjAbAAmWagmSCDQ
pHO4TZ2LqKxEKlWER3t2+bsewlU5LE61jRgl3t2zbzVvoEG7Pv6vg+zyoLvEpbyrUIexPqhYXc28
17fJfrypnfHUumdwSeHfGshiNPhnDST45r3i4M7xVK84lDoqTuWQdfQoWKi0xxmY73Ps0+6JSbox
fcG1L6TsUs/zqimk6QtPwSq4Bx8f5Pp08F3hC3YFSgLBhbDVTfEWYiYBiOla1qn3lYWivwAhHVz0
IWQykfRd7gw5HpqiE1H4qJ1O6gsK71eVDYoNs0I1lEV2hWIixb7JrXdcQs2/0JHj3djm3AT+iVU+
uGCvMhJ3399C2Wvi+yiKFPAtyD8jrI8Sjs9XA9IE3gfcJHwTbr/4UzWriXhT2XDsAMVCWffFJ9Dt
3rnallGi4BOQGE7RCSRClF3dvFV2+qaY0scASpTiyeOmziHk4cGHgrKW7kW6fUcftptvEquzY5vV
cPy1Qa4skkEZsjxiY8U8vko8hLfobH4FOVm89ez3zAxX4ilHEvOpQ756cPHkZW2jhUvK5ZxQRpoG
dW6007Loq7cGNrgO7pBDHs+onHoZ0VkanRGy0fbayTtq0yKxWJl/Om9UBkgg2kO+XkNogzLRUTDi
puwCUIVxe5kMtjTEz+gHeoi45FXwMPEJ2lMIMx3wM8AKWLzMJkqNyXVR12QlbviyUFE5W1RrTzJj
YdVC8hakXqKljig4gTdF5c91l/XzoADmlKLnkayFq6RSEHIzcJk4VQYb0q0i2lU6wEszTqNFjIk9
A2Fc/OKp5ezTcjTyAuNKVH9XiiuxLdZF8Xl9IAv1URjJDIU68iKiVwnpgBJOxKoD+hDy+Lb0+lMt
65bgVS0C85UtT/KQlXKPvjxW0cPPUMLlB0zTMKui8QqEmPMUVkvi4VlFQ08/hu+cVKz5pjQrkjNW
bumMm4+XMlIlFdqu9TDeLFiR9jHsn0j42DLjij9DX9OoJukpA/2LyAtSo0qDVMibGO+kJv4Yef0j
FQcHlM2mVPv7Vn5v8aIMG9QoNVK4lUUUe6cgTc/KGnoEahCB9+6j0IVDiO44mWQMRVLGx+lUXC7T
VBL6Hqa8G80y3I36CrRohoLcNQ8FbFax47Ido1oVHkGD+CRlx6JBas+fpiLTB7PI0EvK5Rs5yxil
DIveB7fWf2AoQ+5loUOpFGCi9okUp2bE5Vl29US3BrQyjpYW1c71vcMaGGW5AxG8MmiByKejRXTo
XOmDYOWkLxk2ywKibNYP1EIW6mkGtYdYOaKg3SwiVnnX4vwha4RnnTBFEymLlbW4CIUaVfIeGLXr
+KmLjv4Q2bX3ZwxXCjLYtcoikV7ci+ji0SFbAF4rmpQoKZpG9aY6+VBx9VJfdTVU5g9DI7i/WCgd
aRu0gYHXWKMWKiaDOOYxcJR6sEZ5E4yC03Cxcx1l0ZHNUKhVSnW50iL0cYASvdhn9ZC4PuFeNIJ6
PFFszrkfseJTLETqFMolT2z7IkPJQeO5efNSKqiB53HhafytGMWb6+Nb9Bqz8VG3PvRMR2pTAq0t
N5zwEFVbpQvOY9XZOVReJT1cXcdjjY4yyCwd2yisgJfUvZtq0k2h1qasJ05IomOfiwljly1b479W
QntFnYiJpoWwklZABWd/X9V/S+2j526vD2v5xP2eR5q4BDWUYVRkwCGG+FrHIE2poozbQQ18L6Yp
mjb6XnUysK9afJGipEJs/3KkYJEasEYrXh5QdQhfJUyjrThX1O0C1bNNAhkBjRXPWFxGNMth36Ey
GBxNl0CGqKaiMWAZg+KQlm4fn4UCcdvqKfDW12d20UBnSNQJ0HGakY09kAzxkfCYRzdDFCGrzCbW
TdBU/MZepp7SieME7ZyUV5G5LiFhO61jCaRQsFMIG5JRPKhJx8g8Ly7WDIpyLVEVF3wBUgALtQt3
uti9RMpgZZ26qRSDMarFs2YGRfmUOuIyCIVhEmUfeRxDRdN88ybrTDWyn2lIXJBmOJQ3iWTI6341
D2WgiBrtDC8VMSjsDLZRJvcEcjnkZtQthdjXjYQ1lZRXibWgb/IKU1lKsklEIzeTClS40GvpMoXl
UhbqiKdRovl4arOe/npp/GWaFxDmBJoS9Z8Jcka86J/03t+QNHz2shS95HXzN4JeUmygh0qHjkhU
21Hp2RDlfZIRirk++gmPfqDOvocmh2k5LSu6Bi1bGUJIAuqqdRlUXIHqKLnLqXZiOGCv+sWMg3BQ
AR0gynxlibIoLk8Uqc8qYPLocYZwtiPngz0WoNIWZUagfqH+RebnYJRZJS2Xo3YJHS5puZPaHa9a
crjvUjvXHkBPkyDBH7JuMQsB20tMapHxTiOQuJ8axIRtFp5SgoksbBLdxZKpNracH3x+HUcOclce
OQz6Wui2AbnVQqdSd6HPigMs7eDZFNApGo4bpEBK8Dm14r92cf2hivGq6D1GNnDyprQpIQQEPg9o
NIKhhXJ/QuHnUpgDJtKaVa9mL4I+nq9b69LRMYeg3J7hSwjAo17YkqParOVdjcN/5G6E+NHj//w3
KMpIVYPoGhGwMapaMIP0XHOlW2g7hcusOmfM3PICfc8cZaOkDrw0gcC3BUdk8eAg4FChKTOeQ8sg
k0QPxJfRUkANKO4NPaw57Lq4RrdkFFip7+0KKWMs0dKZq4Ii6B8YaixVmOReOU75wOzQV/cqVz/X
2TFPiKtCcDkAuQ/jfFq8Ps0Rqd02SnLGRwSITdZbQb42PjE46TgU5jbkrHGwmjZzf2Ec6MhABeb/
NmdfenGCeyhppt5H3keBG3p2Oa1zEnI0hHsiscjwF/fVDGz6+SweUiR+5iOwiUdRITl9F8IaOQv8
/5ZXuK0vmELryMJjbpzLCiGSxwYc9qz30vIcz76B2tt+Nia9UWHAqmoa3msv3wYxDmRH5nCCFY7X
VaYun2rt5fo8M3GpDV9oWqB1NXCrMTahJMi35xwUcqJbQOWLS1KzUJHolW0BN4Pr0IvbZTZiartk
actF2QDkonESHhoAar9qWS+a5aWddJNwcYIu+XQnmi0t1418zvlTSnHk7ZpAzUcizfP1gSwUC+I0
glzEPyDUxb4zKqIZPaoGBOMEmWAiPhnGquL2qXxsQ0jbPBniqiZHPX8nLFqORWcwg6au+lwZy1yL
cI8loVyjUXhzDO+5AGVsFW+pkALkNIXhDZbuMwgdoA4c5ZHajxIJpcgi3h+nEonifmgPxDC10PUK
FGRIECYmaz13GNO7FG2eIdKna6uLST1kQGy1FREdNb8Z4tH0Wuj9BcSU8NqoC5NPWHXgi/YJhl8U
t0+tu/RjQxIM5OMVwBr8YxZWTsij8sVv14zRLVroDIbagD0x4k7NkXvWuXfSmKW2hws3da+0OPBv
g9+70u5AdcdHjhi8+mVvKrnGOB0niB/3itknUDuxl4IkiYIp/V2mNh8obizfDnJ/UzWMo2t5Sg1o
tMogdv8R8IoqHRJqPXJ6Obev+3PsHTJ/c30+l6fzXwialtpvsjJvGkCUGXLmWmF3yW9ig1Az+WcU
dJt8KniQC55GoaBDsYpz2x92AZPRYtHqoXAAlhmQo+sytbN5X0hCTgdKEgcv+PtKqPR1pRVO5I2H
TJFWnXrOIKKDt0TOOBAXncoMmjoPISqbjmGLl1AiPBZ9YBpJa3Zhs2m8F6l7rcuRsQcWXcoMbzKb
mZMuA0GJunaaUGNcSWO/EjveKXLRTI325JfqaspLhIlgXzcV1jCpnZf2bS/xE6xocI+c99YmZWAS
aXBz6VVoU6cTC0ZQYfFxClkY0NIix4SsMrWoTSCnBhkxs6EIXWCxfxDG4hAKxUrXUcolPIQCuuQ7
4zMekKv0IKlsGtwT+nFNvYY4tdq512dgcbNAYIFH8QEEcugGKrkPhyZSdHSQl/0qEZvbPmCl1Cbf
8cO3/AsBgtrLtW0LPPHHABAoL+mUI56DUbzSZVfqf+PEZkD0Sd8oWmr0qMH1VM8KPYgYkcAs4nGd
Bayw86Ibm0FR572oJ3nIT6vYknWrnvXuiQisY3b5WT0DoUwlU8nIDwTj0VIf8VHJ7FB4FKMbwCNW
lDlEc8QpoFCzsnVMYGr3Zx5I/QNhaknmIQHo+eaIJnd53aL8qerNQV1L5bHUfnMyzEZLuQC9zWM9
4gCaibbGyabnr7S6ZVxdFtftS+0RMVFUyVMgUpakvT6tWxbr6z4EK8OgOpogWdd31aLJz2Aov1KK
6qBHKmCgDGE2xVuVg3VvYmiIXM/rGWCLZ/cMjDq7ofWu5dUAsHLIzCE5FiCAG/w/dT4yvCULaPKm
Myet+kKFVyeAwuwm6lYg1TM1JPpCRqKUtUbTWTGDUQr4/ziCIfBo+kn99C7gBzct67vra7QMA8ZO
sIMjP0pXtII+OUjRFA12SwmqBdKAzMBdLwq/MrhvFMpRZHFR+UhLgAGQKGvBCO6HMlxFmcEIPCwe
ZGA2/GcwlKtoQi3xG92Aj0UkZQxWspc5SrgmeKCXvj2y4gGsuaMchF55ndzkgPPzYyCCia+F4i6r
soU1JmqvIvwVGGqPqUsR67UrVH6gEm9M/4SJDq5BPkZ4qkw7yZGSsbm/bhvLb2IcVWjqgx4hGEUu
bVBuuIB0nQeyD+IoEMVrHBKgxCk/FvnWIDbUpxvUEvg9a8zTxP04K79xv6qNZraf+WM5tDHGPApo
ZkalgtezLiCLt8oZBHVKDi1HkkQABPSMbQ6jKLS1CkcrRlbcx9aAal8oq/ssASvWyKiNoGXQckpa
mIzCaZu+aB7HKlldX7VFq5yNjNoEiho2NV9j0Yz8UKUZimvuNVjndZDFm+oMhDJ9sFno3DBgHAjq
mzK3qeEFK1EyayyY2kMFfTty6+uQrKmjNkLS8WnWiIDMPA8x9WQL2ZfX6xCLrn02KurAUiUPWVgd
PrdElW9WHTIvXzXqIYRsx2+AJLCMi5IiobnycmNFatB5ssSB40XrboQ08i0xQ29jD5kIXX66jrV4
CoNG5h8saqmqsk6IasAeUmWHqEEvVLZEbAldHaDTuQ61bBXfUNQS1QmqYLICUILU7CV/sCL5tk/B
v8A3/ltbJRs0sztd4YmM6Vw2+W9cat1kPoYsbIzpFOHjG/Dzqf6D33eMBM+iJ55NJHXDkNCA5EnT
6HTZJsltIYcoWoOmo+IWleH4gXt9MpeN8XtQ0+fMnODYtI0hpBhU4jstEmRtsZLqV1llVY6ycCgn
LyRdq5c8hiWi0Kafnn5liKRcfNfkEcvrTl71p2P/Z0wgAL0cU6ZzqRfqwDKCh7DbgItTikFZ2Fhj
B+G8+G40/vb8fS4Thu9Y4ItAZPLftUO37SVwz6mJOqYADmtQb0Z/a8/wXb3nTYILSRlzq7S4a9vB
NFqIsoToZ2s9V2whqChBUqHVbnu5vBlSnpXxvm5SINO9/KyMaHLdJlhjEj2QdqfoZ5IH2yh5VNXX
uFIZ22R5e4I2TIDOHMRnKa8jCUMBLV+ceVXCgzfRanN0r0s1BKI2ffZnQO2VETA8wqJxaWhg0wQE
cPDUuBxgH3uiGFZw2ghcmlrg1OSllj5LlfHmXY48z3Cm75htFq4Zoqj2MDSt3BTZJg3BWPWeVOu0
PQ/CShBx1n5UzUOZnAfZs69v1MVFnGFTfkHWS5Go05kuletERSk6VHaQ0290t/Ftvun+45RSfgEa
T0IkEMD56WcZHuXCKiEFrTAGtXjazgZFeYXaiNSkkIDSxuNGUZoPoREZt/XrtoFE7uWaJXxkFFkI
iLBEBxv8GocYL3eTlO719Vk8HUBdAMpqHpIeImWDutGKJEp9pD76/MDJ0kFN+Ue10m6vwyzflmc4
lA2SoIgbT4KPkbonJAcFyYkgtiWAh9B3+MrmoK7kmUHDM3b1su3PcCn7EweurpsRuBWK1Kq23Hqj
ZOLxaHsZhAhjkMQaf+oseC8iMDGV6Jpo6r2modz6+vgXl3P2GZRdSt6YSR2ZfFnSbAu52NUok0t7
9PFwIwNq8Uozg6KMMzWUosPrC1IF6YcCw6kiPO4Kt+6ewNa4/k/DognX4zr2Mml6U/qV6wehBSxj
sHiZcfVcdCKQyFKhWIzuP51aRFnu1UjrYKTlsJLrT9Q+FXlqh7ytkIeKrxm7e/EkmKFRa2U0Wky0
HmvFd69i9aC2O9F47LwAVb67rHAH0jD2IAuQWrG49jg5z6fhZZHpQxqKOwiVaFb5MZUcRXUkVjho
0X99j5Bu0lGCALXGIrokkFEwB0QaxojcX7eM5eKbGQZ1qfBqFFBlPQbFJ/zZCDv0DCZ5a+apCOaH
pD+WXXTiSf1eSR1qwOXxofbGDTdltKrwFFZCYFVVEjl5InlW1iLZBZHu1IwMj2McGcse8F/jonuD
PBC2KkGJD434ccshiZEU8tEvoah0fUZYONQFA6QuURFpMCvEFNeSlzulVpvQg2DALO8VbYqSIvsK
9kTq4FDlHGVrGI6mPrTqaNap3RBQXoBprT/zKlPEfPHWCgIAUD6ACACUkZd4fqf1XizDlpLYSrTB
zJt9ihxvH9z34JHL1gZqkDl0i2SszrtFI54BTz+f3Wr80OCSfOo0G7RyxfXdqmN1wCw67RkCdTYm
QargYMdU9uCqy0a3UD071ta5zKKcWXTZXz2mmEAdj97LoWhRZPR5B9PIgluldEIUVPC4I8lO2LIO
okUrnEFRs+b1Ystn2QRVntGZYao1b6Z+xPBoLBRq5lI/AEXA9Obkwr2BxH+Ias6M1eu16DZRvAyi
UpDA/6jzDTrUgqFrBwUVAkLn4X6IrByszVJ9MhInikGTKjHOoQVWIhlMpGhnmxROQLZLba4iaeM0
1gBJMjM+KLfDjXpfH8UbzwXf7TPIc3DF2Ph/ccW47juWNvUMlz5nxSrOIuErJDJudPBFozA2uhH9
XSPYQ3S+jrXYLDkHozw3eLziFteyqYXTMKFg70MNCOSFpnqTbtNVsTNGEzq9yUPp+nYM+WIPvCrX
P2FpP8y/QLzcD0hpSqEqw3zG3m2i3TAgRnKvV7Yq/LkOtJjGmiNROw88jZnY+UASox1ccjM0tsTv
FAWVI9K6Ut0SLC4lK3jxU6AV5+IcldqEut76YsthhmszP4y4dN7xkdn7JkLxwRN58G53ZGpoD+0/
nuOzcq0Sy5iozSmOcci3ILmCWGLgevfqTfRU25oTgqFyWPlY0HNk67ZsVRvltrS5V3QMb1YgB4V1
F1a9xiEOwnDQqa6ll8rlz9wuZN3al1y7hgZOMPtAHF2mGXcTdRjjKEUvoNYfvbC3BuaxteSgNIhs
Te0PigDhpUsLq7KUJPyAwyPzTGVADVu68piNCIuPjzkKtc4VGqHRegwU9Lny4FjXkgOkXuXgQ2qQ
2E841xCckn8Y+VVnuMrAOwzrnvYJHVGa41MrnXgc4VMN+ImEEtDaX/Go/1KSvFiLEY9K7HgbtGQl
F7FV4JXJRd0GhUa/SW/NP2I6ZWfntIxMJ8oj8RFCfu448DijSDHNWInHxQfmHIZ+I5CUk9IYVo0n
eaW7db0fu0eVU9Hd/FxHD3y+VspNOd5en+KlK8IclXorcEWPqvKpSVYuuW08arsu+csJyVM9cB/X
kVgWSx09VcvnWaZjfNpwowgPQ3tHvL//CYJ+FkRN0mSaj8GI8WiJoWh50uiOSWZfh2EtFU3XOOpG
oDTdNGmyy+FFjutOo28q8dQqTid8RMIuF2xeTTfXcRkzSF/0/aBvBT4ArK88V8ibtcJZEZ+uYyz7
1n/9Cn0bVvSoLtICqxR2KFltS4Q7uGdd73aVIr5F+l2th+vriMu+8huR8jGDEVeJ7AGxKg8ej4s2
eEJYN61FDNQ2go4RDOg/CpKyWq/RxDsZRhMcc6NDeMSQ8+b9+kgW5074EhNCmZdCzx2PCqAumZg0
xFK1B84c+IOXDLbISXapnnxk6/4bHjVzqT8OcTR12MflbSWfvNiNh32kv6TeuVcrxg1u0fhmg6Nc
scaHUcxPZAhDO6L8flPFtRnEjJK8RW80A6Fcbey3HVLeAPG60kHTt8WHBt7f+gmFHgyzYy0W5W5V
P4vEmAdUjiJ/AyUrDhnfhv5OEnccYeSWFudOnGjeNDCs/AjNa6QeisTDdQl69srQbQWQh5QsevLl
a+8MhTKHTBYLDlWUKLE9BKdqPa6RvdqkhwIsHZGJxC0kymxpk1ncIXX51ITKqCMy1m9BBwgXw9k3
UFZCGpmTqxhboH0/Sbh3P6Km7+P5XlTAaVParaWsNCjTD09Qo7ek7aiA8E9mfMNi9eH8GygjQmy0
T2sf89CAzspOO0u57Xf1CnSCb+V7cJacuADzVSk413fj8qV4NnbKopJMHNS6BC4YM3UOKt79jqzF
D+8DlCnILfGuaJZvyJKewGkuac4vSIQv536y+Nk9xZPlODZC4Ct3ByPFRdzbdyinjoA8mPpts/Nu
xaM3mv7b9YEvbtrZuKmDPVLrQlEn5cQIbGmI0kDZhHNqVhKIgfL1EJqNTovR9YASbhxM1Vvk7ZTE
iqPWHEvGC3n62B83zu/BfB39MxhRqT2Q4k2T6KdWEmifEl4yhhCYvPR3DHg8rnjEbVkVs4vOaIY6
3YNnqBAxrIJ2AGpTfHCebCfx2oPc6KDfq4gbhrV7fcUWeZZmW+Tr3j/D84vU4JopfjpYpaVpeB1r
z/gDbbLaUakhm/jCvxGLv+X22Yo8yJGVnLn9sLr+FQyv+EXHOPsIApY8eCzYTSlgr3SCm8sWlJh+
c27NppbySDl4r9tgspuyykxPLS2++Wwa+TdH8QyF8jlJlU1lCkDho/dacOrGLoN3JXaGuDQjpv74
UshyvnyUp1G4vkq1yctybW0OGnqZb3jNDtvGbmo7QOBNKVyNPKIDlOHjWEtGuRixKXlIQ2CYpFkh
4NAnnyilZiwYay9Q7gSV6TlUcIFhiGY3PnfpJh1XOmr9oD/pjiojUsPY73QxmjJUYdNOC5fqDtc4
IYSfMmzBaDOKrTUYu55jWD3rmP76+czsCx02H1ZYvGSD8m1xC4XbYk92hpOY4aF2I7OWrNvBfUhW
7bYzFag2X992i3fhb1P98g0zfDQfeMhlYsRcTBxf0xAKZLiXyfx++lBFNMDdD95BmpenbThFkkVc
rfT8sQk2mrEj5WOQOJrEGAoLiLrxKD1X5ulEuVSA96z/kPsjOjeTzm5+VUYDPoZ/h0R5EbXt0qBH
s7DF5+/oNcfNNEGuNWc18C6vja4hQwhaYvSdXZ4DQyTxQqJOVEMocU31GMVIm+urv7y7vhGoHTzw
gTjqKqxvFCJzCEucLrnlafK+zTkz8RW77jTGkaosu6tvTGpH61O6rpzI68KsfIpFDU+8JIPMp5Gk
a60uZBywfioqoFqNh5ewkVO0FqPLXk00DhzjISe9ic1Yvzc9+qkqWe/3fNcXrzIJkls0V8rgsgL7
kIlKgHCdjjUqVwt0kpUN0f+irNB7bAZ+eIN0JdS2yl62fSkIPbvqS3ETiEXyrhdGfNBavz1ow+Bv
0P8GIkxCDjUJlUngRu7t0pDC91YfoCwVG8p61Gr5M+DLCHobcYqAEKc4kdTf8YWWruJSuZN6zljL
uQgORy68yY2QY6zicgQCVvJ/hkJTygzeqKEeAFMKkgsOFf79aKZRYynScwk5RG4/5g9ImBktizR7
+QD4xqVC6/9D2pXt1q0ryy8SIFEiRb1qWINnx46HvAi2k2ieZ339LQX3bGvRPEvYOchbDKwSyWaz
2eyuyqdQI6gcW9KOM3hQFNtPmZP83Zn9iSKEQ4qZ5qBVwjaoQG1GO8fvd6H/6/xGkE+hDsY2FRIJ
C2vO6V4LKstI8gkgXfwQzHt1+D7TfYJID00ZWbRTmvd6KWP7m9NthSoECsai3lyPQPWbt6h6irQY
FHiXSn/Uk4eEbuU9pMu1QhP8SWpGFDzXQFOU10j/MNBiNZve/ziRoksZizjwLYDE5b3f3RLrZlQL
uysuptBtkI7PC2fAQ0u59e4t9f66tfAYggIE1GKnC1iGVprOLWixzNrfz+PoZFF40w3BTW1Ob2aT
/c2ptoITVg60jGbdEfDXBNqrUdmTEtmmbhvJ1bg5o7LydbQc/zMyYdlYPVhcUTAyKyZHpsR2yA+l
9aogENfMyyREH7DhYeOdX0hZKISs1SJ6Copo9Y8Q3CowqEAaqOQLz900ZnbdpLspT5yh6MAFlO/D
ID5MWYPmcvX5PKxsGfmiw40qQhA5iXWLOTSMIG8HyXi/walq3vc0TmxeNrjlWdcqXkbPw8m2xBpO
iBn80KSKOgIuUe+HtPEa/j1ut9yk7JRdgwimadbcmoseIEHxCxIWUeL2KWgVwKhQXBKfbYRB2uIP
xYAL/T140WXaoiYgwEXpPJSjBY4RloR26r8N3EbRsqv7oB967FB410BRDI3C1tTavvb+FxMKQu0F
HdwAYtYzVYwy5gUayE3yE37WiebndutWLp3PFYawaFVG9TpZeDKSkKA/Zj8E6J+LEaq/ku6nsUUh
JTURDkpJFDIYDHWtp46F60kR0AE7PdeRuQlBK/Q+0mLj4iEL9ZCN/g+IeIInAyh3lYU6sCqapzCn
uxxl5n+zMp8QwmHNylnJOwXjaMrIC5GSqqbWYf3P8yjS/WupRIOKHIgQReOz9NaKohhr02tPbeIQ
FsME8AAL4mizTzdMXWoIKzDBCSMZM5MiAZjVP/jsTuPofKfv6FR1qXkM27/o0oMXtlBaDpkQiOKc
GoLf5aXpa4tYACn3gVnb8Ui9PNnYQMs3i7t3jbLs7pXfBTUqLWiDDVRYNz7qEZi5T8hdnG7AyNz7
GkY/hemGcZ6MhdEimPND2hr7pkdtpc53ZULsDrzN+XiralusaLK9tEYVdq6V+IE1dAsqebW636S9
INbjeQPcmj/R+0HZpSEaILp2RM7MwuNOycnrmIPXSft2Hks6nKWn1uALZ4EqnMy5mWZtb4BDYoAl
qBq/GAz6WoNL9zyMdEh43/jjfsBtKMCUbRFPWgcYivsaqresu640futBsUfJ7f48lmT/gruULDaO
WBDa0Kd2UceRUaGOGE1r/HBLoLI09Dd6tEVYt6yzYOQnKMLGzSejAP9Bg36X+lDOrV1vHRES8wYA
JM9UkIQTqOqcDmNiUzQlPgBo0rgZmhdnzQB16eNcQ4vRVz7CJrMb7m+87Ej8EXhtiYVqMJA4qSIZ
luWHTA/qFj1lJjy46tsjM+7NMrTj/Kq9KulWbZPEME7wlu9Z+YopQC0IiiJQl9bvQDUQN8UhzY5z
k2yM60/y9ct6rQYmnIF5yFjahADS0HJhHClxWrZPGi+xnsxhR6ocDT2HMd7TubPbjiMg3SoDl2y1
9VBFihMEaXQoCb5gmq5TVFARfkjyw3nbl5VPnYAIHj5bGornZf0SZfL8EbUtsWVHY3PVWMhCmDEK
qkI71IaHAuHXxib/L+Bo7AWNGqGoeD9dTFRbzNNAOrQU4DJN0WOp8F0aPefGQ6MUtm8eoR9lQ3Ly
/JilGwVVmv9BFXyLUqZkUM0ezTTdTgvcnDgIVHdqtQ8Ku8zwhrzFoy9fyE9AwWbRVpdnyoxh1s01
mlms0anGjWBKOpUotAIZJoOW7ZeCq8kw/TIoB5irGrU3oxWOrlpNELTXdCioWWhjBdd+hw4oPIdR
Y2bg+iq2CBFk49QW2XkKIkyGcOh0OTPWTkoyzOglQKjtBwT9ijdh8XZ+9WTeeg0i2IySoiZs7qel
/DVwxuQlJXsVIl2mM9Qb54Ksq05bQwmG0qogavNTjIeNHor6x/I+os9h+TC2ewtN4UPppcl1mL7r
6n7uDkPqoGo0ilyyRd4m83nr7xDsp424yqGBCJ8HipBSf8rVyUXOAaX048bWkK4glDQW/WcUyYpX
mQRvRaikJxixTkHuvpuI4pTF7vwKympwUYryiSKERKFVhqmRAiWmmas17ji9c/WiVy/Dau/Ty96E
/BK5ipJrzXTG7pUmv/35vdmq4VxmTXTw668QrHUqVXVoOzQJ65FnooBwKJyuonYbmqBQRt6y3cgu
SOcWmr6gGoDCC3pqTncH46afKibw5tkq3bSheNQxyRtt6Vb2UJfFGtCXpYu+7KJsK0ClcRUmZYgJ
phCPrLzRpTaeyZwEMtCJjZcdKIoP0K/vYjv9XR+mXXQVP/+CnvotuYlcbY/D7DmF0r162CJ0lc/B
Px8mVkEjr1N144APq/hD4oe2Ph8TfePOInMQaACFarJqLrcxYV1nfZjSNNfREF4/VSp8RAyGjAs6
exrZagiRzfMaSvBF0QT5ylnHcNrGU/FYkYAi4Pxe2UIQXFBWtemQzEAooIPSaJWdbD0hSU+O9SAE
7xKPYxYZPSCi+AgWjNDwhuwtVA8xhKaVC7+50rYonGRWAE2CP0LPjCNrc7oTIDGfTbG2WIGxU7lX
ocNgC+LPs6W4uwnYBxZRAoTEYlekb4S4OcSwAoi3XjS7Zm9ZbvMR7Z8nt9tB/df1HR+8G3Zm2iiI
9rbq32Uuew0vWIZSZDSdliFGoBdV4acRGZvGRTRvnPtSHMT6kHrQuA57P51KzgZUcEUY5jTeRsw1
4ndW3FLycN4KpQu2QhEctkqUYeFvhcMGEx5TDixAGflWD52s1hohGfgiTCgOUQjlnY5lIGln9gVy
hhbPbhR1X6O5kj/5wVM32zotLhPrLgO+wXfoDrG2dpoMnkBOhiOPhysU2GhP4dOJBaFWTCheXBR6
Bnc0783wmY4fJH9UKjucXZT0cGwK/ZZskXFJtvmSPuIoZUcuX6PCjmhM3D+hyIkSUFX5ycvKDRq6
xYolw1iI0qGGh7suLmyn4+uSvmkniyHfVvalrU10B9Gc+/OGIjlTCVkyeggdkAm1hHGog8aSuodY
Mw05KEq9GYQVNf/dRV4DYeqI787DSaz/BE5wXSwEZ0G0aEMrAzi3FH6tKyP6dxDT0/FwHurP0SQ4
FIhWIrhkOvSRkfo4nb4QdO61b6H6frgo0HUxOGBpsSmkvtzuotj3MdprCu8dRX42/dY7EOyFpGDg
fmRucqU7qm2i0+L8F8nmevVB4lmqWKkxzAY+aO5Q6v1rMkMXLjsEtUsfXJf19BcXYkyAgRoA9JRC
C0zYnn1A0TaXA09bZL+h1Gu4GPVH8xIerMR+HTK7MO1kcs6P8o8u5dd5/4QVfA+pe6QnwfHiPGUe
CC0CkM/uIalk+0fjLrqaD9auv0zt0bY86weeLjP7zTq+NQfw2el2sGveb8CQ1u4mx/fOf5gsisV8
mOCbwNVVh1b4qUEEbQSybB8f5n9XduVV4LYfoK/krn8VeBoIl5ZWMic7/gXF0gksOYX1g1TR5oUF
OGggXqn3Nn8+PzBZCesJgrDQujrQvjKBMH70rn5AD+NNcRO/NN8jx3+gyAHbwYPxUiKcRA2CexF6
if37f/wEYdGzMqFBGkAdGiKtNmi53rUrwy2+32XXH6/lNd0Pz76DlVZcblN3utyirJaVKJ1MgRBD
WiQI8M6DKVAO1+Nt9ps7aD5hB378eCn26PTyc1v5YTzwB2tv3k/2z/PDl108T+AXv7dKco01ioeM
CMOnt7fcYfv+XXNH1NMG9xBZLKHGrDugaNxir5Gc8pD4QkMVSkFwGokezoJKVZnNCfilfa8pd5RE
yI6nzshcPNKo7bUSXKCkQo0djsrIH1HojVsPAdIzWDcNvKMRaE3gIfZ04FNplsyE+Iszt7hc662d
qIYNp4zmnL2uHwvrljd2AGL2LL+Z+U25df+VHSgoozUwfqqjf03Y08oINSujA/5AL3nsBvExtwLk
g5/OL/AWjLCHB4ZO7EbF+vrorp2r4gpt4B9KHX7T2i0tCZm6KdG5wRlocUyU3gtDCsGdrdHFlsBZ
7rRuuPfvuZcex0f+qO31Q385flOu898P9Ceijh2Okl0D7efRaZ63dpXcY64+RRh2HTeggFAwuwk0
gN0ed2BcTeNd5lTonXRGtHDa/V7dzRfm8fx8y+44S8yjoXoMzEBIXpza1TihbUgzYkxCC5kyc9wr
xHJaiKgOY4Zmjmi6RYL1DU2rHmm2CG1kcRdS4wbsCjfxL08ZoD/Sq2rCtiIB2nt+9f6384OTbVsG
QUTQTTEVlykx5pqoBWINzCoJp2m0g7Iwg92oBSkUy7Kg8s6jLb8mHsdrNCHkioOqmaoRaGnbHnP0
17aN7k28d5IIRBTh63k06dxhaCgFVEEbIr42NSaku7qhaOFyIhelSlejmm7coGSJfuhCgycWFVB/
MqinthHExQSF0LJ1imKyoTplz5A6tWruJX5x2ef5hT9AlsKIDmZt2HPTOYUGjdtadwilF+eHS2SO
AYWPoNuHCwLLoHD0kj4L9L6rWxCIcK8cW8ew/MtsSvejPx60lOzyPN2Zw4NWMCdT9X3aTUeQg9sV
hxIAja8g0+eE0IDsQMvU+T/i/C3BoxbtSlDhptdTxAcwOaR4YDU3wjTpDgNlBeJjnRo4QYQdlhgk
VAIVX65VL+ZwpVk2aV9LyF+Gd7S0x/ySqZui2ou/EG1xjbnM5uqYZD6tVbUBZtAkdoTX6VxXnGDw
Ml3ZqcXtaF1raWpbHSpqdt1fpA/JGlzYdmHqkzGeAN4Nyve2iS8Yf2y01ovRCzn6lW1M7+eNQxoV
rBHFrZdz2oztMlwoeXHkgsL8NUHikhkuC5g9VK4O3RJweuogzWpaO1X3kG3J01/DdGlavza+ZjHF
c5Mv3IfwfpIG6oivgfqna41XLapsEuqS0Zv9xDP9uyp/UZUMDE3PVfpL4Q8b+JISMWIiycfg0A08
2gpbhSZaXYWkw/yTxxrRkBE+4ZZOyJFCHdvcWQnqY7becGVXrjWmEJYakaaVo9G3TpM+hP2ORxeT
AhkXfQetSLsINjyTxNVa3MRVGg90Gl7XhC1FTTXMTRXlaFmT2q1iPVQ1h54ntFCjH3259eC5rJew
nidowmaqfa1mQbSU3OUBjOY6A8O6b7oF+5YMjZ0014a+cSrLEZHjhnjZUoUqjA+lWkaeNIgtzSiF
ghdScsZzjD77LtMfhu43+gXBzrZVvyBz9xaubLjGo64FZX6C3cRG3LeMoiYIUpQNvSFgWyckt43a
U4cjST1lTh1DQd3mG+0KyD4cK/1w3nQlh9rJFwhWFE6DrgQWZlo3i5e8Kcuj1ZJ64yiRGs9qmMLk
GtGgBMVSwhX1wTEIIofR+5pFDl6Sdq3xF0W9GBKe/dBbjIPLEJ1B3JrZOGMprUj1TDI7PHrWouix
LfhuimG1WrlhPMv3fzHXT0QqsOshbNPivluqx1BbWJL04DeBk2xqgMjXCvU7aGrG1eiPT14dMQoz
+FDEKCxUcCWzS2X+oW7po0mcCubuE0Jw6z7Ry4EsdXBqnB+QGAXB8G4pO8gDdwQhG1Fezpuf1DIs
AlUfC9xScJ2np6Y+RiggW9TllNzuFX3X+Ld1tOepo+eTex5KvtlWWIKp97kF4acBWOZcqHdTW15b
EbvvZmtf9qjU1InyQIwIJFrIKNtjk053kEXXvYqGF12axbctz7LvG9+0jO+L5ay+SdgZVl8OvRXh
m/wsfoLy549MLW/SNPnwh6cMD4AJ+JcHxd/TJLZnA3xufvBBGCSoz3+HJNSz+OozBH9bFLSL+VKy
ClG33qIXGsTk/PHJ3NJLl+NQlOZAjcfkYi/S3OQF3qmAEwUOV/dmkBwLNFttVofLwhMM6BNIWGuD
9mOkd5jXnn+oYbdnU4uUqG9+D8L8oKevzII8IyhU9Kl1s+a5If1dR61n6EzZWp7cxBP6Sq0txgjp
5lp9lLDYBR7wRzXER6nUJuaVgTix4fvMfPIbtkOR68aiSr3SCk5YVEVROqUmmOxuQu67dcfeLVBP
8zeWg9Vc9MAg+ylEnoMKyc8xRrlfVTpQPtqBKNymKL5KtI0zRD55n0CCZypi5vdTDL28JP9p0PnO
jO7B+kpzt5s+dH/Y8OhyQ/1EE86QegibCKWm2BC6jpurrVrNXtHqG0vd8ErLD311AP8AiUdHkYF3
j2YooQ2j1wZZ81R1szYD0fVzFbomTy7BRHd+xWQd+TgaEa9yhB4QGROWLPFRufinEHnOxsMIcS8N
5Qw5iJhTo7hJwA6psHLH6c+u+03zXwQ9s7gJQtDVclmXbXyMzEbX3yKs6kxJleQZzptmiHO7Rv2A
O1R66BpRmBzOj1u2pGsoYUlLWqQ8NgCVDMEx7TVwvHVHCLmDFWyLsX9jVGIb69SVIxkXwXuqKddF
hYy/Tg7M3Hjfkh5oqxGJvauwmrQwfcD4SrrvIuNZKVDxTVtPCcD31RIn0VDJNrD9olA09bFnRng3
NAw7GrZ062S7E14d+nyg1UCqVEjscXXolIrCjJtgcFKIObLWdBqLXg3te6SNDwOkJjc8z2Km4s4B
myIqKzgyaV/UVAZEKXW4yKvqk/7dqqEb0BRxCtC8ciudTG4QbIl3ydf1E5KcRit+6aO3apHcNXll
OoEyc6+OBuif9nTrgWuZsC+j0xjet0xsVFU8KTNtUCJTx4SCEOo6Cn5aIPolardXISwVJ79NGiMK
hAwi6Y6F2m94v+V0/AKOtC9jKHpeks+n4+RarOtDBfByindRTL8l/byR4JdO5QpC2PgkHmO1mOFg
O5bsUNZ/UNPULcKtFnlZKggkop9DEXa9nmOV0sWRx+mVHn4fwhBFwfcNcZPqgoWgUlBfFHTF/YWr
0ZGzJ9BdW64hp/OXV1ZmNQ0ORdbhrpP5uzzu9ia05RQebhQYSb3aCkowyY4ytMkagAo588ZxsuNp
wKuzdQuZ7rvzo5LucbzJ6DjnUaIutmgm0IrFuyumUkkdRKtoVM9BeICYqs7eKQ/+ag4/0YTopQ6S
xkiXwMLXrhnHE2Z8tMIIWZ2NuELqRlajEmwdMoiqmU4Y1RRk+zEEaUr521KbizF87iGDe34K5av1
OSjB6ouwqEi6dGcpLWhZrevEfG/94bbZMntZVGGtBiVYPcmjNiHQpnH6KbLcKvATPEa39605vARk
uOmmIXIC9J9cpiw2tlZOCo7aDjydWcbSDXpq/T1KkVQtAzgFf4NSuuP4oTRHK4vsonlIy9+b9LDS
Wf0EFNXuy0BHw10FwELbD9Vb17pW8pypW72KMg5qy1rhCNsar7CVrzZgYmtdbIHAiw6+26EU1zZs
un9Trie3uZ29zA0elCvmnbccqb9cYQv7vLf6eDKLBRsq7zSNdyaxjpm+dajKg8MVjnAhnylEKPMO
OMmb4bEL4hnco99Kb9rl3yrwieKw24PRdCMKlr3GnUytcF8LBlzmeLnAPhVeGrrKwfeM6+HJ+JXt
88OUQiTKqX9Df4tuODXpvP5RxzRQBvyl0ArNZlHh+wDm5NrS0JBZuZNZbw1vWZ0vB+oKRVg9hbSR
ri2WE9d72txSyPVkKBKfGxdiBWVQeMG0r3A3w4Fk9Y/nLUe6O1bYwormmdlHpQLsoDUupxQganUF
1pN9HbHDeSipL11BCasIHgmQkgeAypVhr4AohkwxFNNQsMBSVBzS7+fhttZu+fsqHzaWftmlOeA0
67XU7oulbnrLmW3N3vL3FQZNkTRCkhSzV0c4Gu6z9hCYF/wv2mtQoIaHP1VHPReevE5hmlZvQ56o
OIXyy1Rx6/Ij3GRikzxSoNGE4j0MBY34J2BUbV9mnCCqo+2zxruLYShrd5hfZ6W5RiO618/lS649
JnnxcH6dpIHDClg49aImx28ugUOEBJ9VOcUMR9L69oC6KBZDXJjRv3itWA9VOIIyyqOJ8SVUUdH4
OhJzByLG0e/vtWqpFVM3SO4Wu/6yvT8HKB5AYa6GYb/EKnGLFoUueOsnNGKdn8QtDOHwySFfYIHD
GCynWDXcDHxbndRpA0Rq7auBCH5qSltqdA1Auq4Eg5VKHZ9wbzY1hF/FVjAkK7CBQS5d16jiQ7Gr
sH+rptImMmHaqvhQzPuouIv9V9R4G8FjqyMBOT0TeuziuzI8NluP+TLCkRNwYWMPQ1vk0dIKa6Re
Qi8Nch2wZwpahdFO8aBWXWnU5v3GaSMNjUBCrRlEJYgshRHPVWk2RQTQXMmexxDdDXHkDoR4JTXs
pmFQRowdNVN2521HPtgVrjDYsQn5yJa4c0aJzxThmZYFts8nbyyewM3haNNTDmWwgj/RZCvDtQku
+J2uSXUTREAIXZIetQvXRX5j0g+ISLmRedGZ+8p3g/rgb6VHpLa8GrPgdZRgDizwUcMHEK+J+X3V
MZv61U4zn87PrvQYWgEJzkal6lC3IYBCMzxOuExyJd8t5C7nYTbG8+emuzqJ4pbGY0kXmNHy7WoY
n0N9thW87mtdt3FP2VqzP39fgYWJgXf9CmAx+a2V3qg7fnD08ZxfKZYzDTu1240NKI+3ctbyQBAd
3RR9wwzsrIKbK7IsaM0AsXxbD3YAxqRkDNBJoOy5ntl6XRxIOuH/66Ohxp6BiVZm8yFFA1xqPU36
rzLrjuen/b9MxecXCT6xrNEuOdXo/u7Le7BPDP1tn6LfL7yg4Nc39b2CtxLWelawEUzJiryh3/EJ
LARuDYRjaM4xFXP1Wgf6vmXEHkd2yyYDHTimVyqBrcX3bTZd9HzEi516pGF21NUHPQ0vLOo/Vux9
4K95Q0CzSGAm4UVv4iFpIOG+LbRfTVp7QZDYVaGpdt/g7WNhDBmqLbUuaVi4GogQFhJmJXSiGEja
3/XtMYg/KpQJGaobjNPGaskd7OecCQ629sve8pe7Z0UgwPnQ+ONeLe+19tbAnUIx8ezyeN485Jv/
E1DwrEGtpswYYB2l4YN+yDo0qoYWzdE7D7NphaITzdEh2/fLvshuIdlRcZDZZHagovjrmCRO1nUu
mKAHbfO1YLGy09iGQpSYgpQLbWzI7QozWlqo5iMqAuAyumr8aO8bFwwWj+tLF78nSGuNsdPnV2Pm
1l1v49lyY+BfJxj42tKqiHJJ1RQfmBTW6w0epRGAV6DNaZDf2iXqpRER16+4m9HJMYu7WoXOYu7M
zTcKeu80vFWnf0+jePodwnFC0ObfhRW+I2zncofkygD+EVDQGnl96xdxZIORatqdH7x07FDYRq5O
pQgaBA8wzCQJEqojHLNuUuMQVI/JFk/18tlflhdlsJwauGGrohZaPzd4Bp3QiOOzEm8E0HSg0C3h
BppyQuJa/lWDvpaNk0w2LJSf6ot0ONL3Yi2RQkwYlIFhjdMNAw9sNu2C8df5qfsaLuMEWWEI+3Jk
VoC6eQMXqtDhCsxms/5qaxTCjoymKvXHZXGy0OmRo59uqvTl/CCWjxQXZz0IweY6ZAYsRQGEmd8q
ZgcyKY8FV23zr3PIp3MlBDAD1kNbtpkzVtf6+LNAQ0N2z/WNJw35iqDIAFkWUAMwASWb2BBMKVak
I4PdBruk3Vhy+Wz9AyBSVPjRxCc1AUA5PdT18q4e+g+k9zes9+sRg9mCRjsI0jjYvcSarcCElpC1
zJbfBzpEddGLNdtz6dOfLO7y54AqyU8oJLaPsx9Dwb1JE3/jFiEd6J/uJ03V0XUlzGQeG4NaGBgo
CUK0iR8z1W7MxM622EmlFk4BAEUspAxMIRYbzSqbGtBrooHuB+/R3OOD0Ifdn7fxr8EBpnMFIoRX
LDSVql1AjHTPo7t5eEj7Jxw6dtc1GysntcAVlOBOi8DX0tkAFPevGNo28y5zzg9GahsrhOULVmEz
qnBZqfRAGIyXLDqMkB6cbrTye8MORvxSDBuPaDLnraGjGP4bO+oLQ0I7NjXU+SwEVsVjroOxBC3f
dfgzLD8M80eUH88PTjp9KzRxcGg4HBD+41VrOlTpu1JuJG2kk4duvoVFFTBifirRk2AIegXm1j+3
wZWu3iQlQmvr1TReYlCjDx/nxyM170WbGRk30OWJl/G8V6eMz0HrxL0B9UTNbsoY5dpbgcMWjHAS
1WZmZUMJmJQeDQudgDqcwtaRSqSLsxqMcBrNMSN8WgZT74obMFccgx80sBuKpj8vfaJO7rCby/mn
/mC6wwtHO2Ds1FdgjD0/pZKSBOxmy+ALCyhCRrEPUa/0GdVzEXoFUpdcjG70g72ixf3g29lVAtVG
z3pUyg1Q+dA/MQUPwpXeCCsLjbeIUFn/SP59NcfpmAS3UbdKrMU+fj/Ur+rywKzv1haHvNxGPocg
bK0ssgbF4IBg/Eahx4An9iaPovTUsDgOc6YvOWDh1Oh5NEMxBhhZtZDivCHjtPC2NP++D5qiYQ5u
CfRfbDknT32gmnQjDr6lc69ncOlz0j+kPg8HJyyRerL9cIJhnjc7mQWsIQULmCs9UIIMHVX58NyX
F6r1/fzvy6Zu/fuCBcyJVmY9we9rzaHsfw861NunfZ9t5XhlZyHBPQdYIGb5Uh45aVqMtip4QHV0
tSG0KTn06pGj5D31D+eHJLO4NZRgcUqYQ+apgr8odeRx5sTVw+eKR+7/hrJ8xeo8VHrWBnELFFDq
ZFrv4F2WgUzrb0BArsIWFh8UzJyCzB2xWGstQ4G8CwQ0DLCjhVudzlITQK/ef0CEULwOUI0ThACJ
0LI065HL0JGaJBpExh/PD0eKZKLfCo1eKgPh6elwSIm0Xqxh/5jGooZ5G48HX/X6LbkqSWUMYlcE
sAvTL+RO/2TnV2szJlNEIiRmnd40nIqaTzGEaA19rm20uNvQaXOmDM3NfrBjzVbZt2zDrrEF6+NT
qxcD3tIdks9OR+u72dI2rhuyaALUDxxnIpKJpshwFIRzmMNelroOVNZCPLp3jQZEtRlV6N5XIyhM
1X7iEl6D4m3oNl6EZNsLZyAMBqwvBjzu6SL2JvHNOUKsZEIWhwfg3C75lc/bv7gJ6LhKLQ16IEEQ
uXG7VLEMxJwIyXyPoL0s6Au3BS2XVe3OG6V0PJ9AIj9uNRVDWDIA6WoDmV+t9tuHPCsHFbc5aF9u
7Gi5ba7ghDMEuchiygrE0SwabeiL2mmsHviIEDc1IeES5U5roTx2vO3KeeuWIAuqkXFB/wgyLmDf
FpZOzzVfGyOO+x0STob1rSxDkDtWV2FCXEP72YKn5/zcyrw+ig/QAqTiPqeKzWOm1Y1Gmy9enw61
rbZhAEnBKD+QCryzPZ6Jqpf/DVDcfZwlelsD0EoLZIV/B0y14wJRotnb1Bifz6PJ9jpaMKG/CrU1
8MkIcQeq86pB73BbNUYQpnKGh4Mt1XDpDIIIBEVpJoJPca+bsxrr2WKdGhndnHkTTewaffng2G8f
zo/mT5gk5mTQBIy3OwTqIBYUTFPFJSFNmxbR4NE6tC/kWgf9nT2+DDeJAxIx8sGPw26+Yfb3/Jrd
TnfT7SuKbw/WwQQHCPp6vfPfI5vd9ecIoU81zOoclvicZRFHv8Cr8NN5BAn/BEX96eeIhQ0RFZlO
oKHcOvqO3vjX4Jy4a13zYN5kF92r4vYX5TWzoY+DUWZXudduhSqyA3GNL5hrS5oKFWXAN0DKmaZX
PLrxC8Ut8FZxfqQS5vZlpBxKL3iPXtb31GvHKWo5mwEtldimLwpOwGTKXTaCKov5+zTDJb5rId6H
tjJ0kaIoxFWLbqt2VOr7TFTlgzYX1Hx4cTn9iNTX5spocIWKk+7Cp9ExY9yO627XEVAhpIHdT3dx
CK7C8Of54ct8/BpYCHHwGl/hQgfgMcjtLjrkaGFtx+N5ENlimnCuGkP+F+8KwhSrpVUnjCGUVsz9
7IO+ZM/ZO503PJyktGA588E1gRQdhJ9F7o6kGwyjAyWOowV3DPKzaKt3oiQ99Fpz7JP2ENHpgZWv
6Nt15iBHn7h2QfJwo7RUOlYLUSnKZUHiJWY8FYUQBdXHIPBoUwfluXER2FntQXDw/JzKTizzE0dM
fI652nCU2MBi8vibHsVepZU/Zl91exLYZfVzirbq9WTBFccmUA30kaDCWfDpxpyhgWIETYEf6ZBM
0efsUBfIDsajf6frxfU49KFDCsV3iEa2ZJlk3h4V8YsqxpI5FA9o6GE0cT2Bh0Gn7/Fw12e/5sEZ
m904/MW8QuYAwlkmyoB1Mc+KvgUlSAgcD+PPZXOM49cm+kjK10792OLNkLzvoY/BANkNRXUwriiC
k42HvJtw/GNGkVPu+t2ER61hp4W3Gt1xbccJ9JLIM9lKWEoTNmtcwbmOSaIrKsjYHNXY/Ryde+XQ
1Dv+45vyxGsvarz6acPLSFePguBiafjEP8G9sTnFc8zSKs9TdObSK0O1de1Njb+HW7SLsu3HV0iC
P0vpUPBoQcL9x4Z8Xam+DYljbJGOS33NGkfYDMFo6iNfcPIWpbLaobdTO7/Q71vk39zqrvId+nh+
w2+M7M8Rsrq6+UP8/3MYLc34aJktnosESlPZt/M4kjZKWCVSEZDzAckcEdN5c2MWoGYecfTumaMd
tMdd4UAgjN9qP4KH2Yn31R3YPAZ7fj0PLDuK1rhCVNMuUvMFH2CVzXvQH8EhF1i78xBk+Q0xkFtj
CDuuV1O9SBRg9LuU2OQJyuHueOTHxvUfikdtcHNHB1cedYO31LlEA4LzN+me9RcIey+NTUVXUszu
TMhdMqs7MF45DBUdM7/rq/q4MeCtSRWO3oma7cRGDNh8YPvC0z4UiFRDbDS4QV/FNLiam7rRHvmm
zp4n23gJ9vMFumc/wie+20oM/ZfZXwJ2cGyiVV+Y/TYyAzaHcOLqnu6Kvb8/Zg7TbHOn3VROA1Y3
z3CbK/2XdkSzc76P9+w7+4s7Opio/vkEYfrH2YfcJMWx2cUXKH8l7Mi3WLulGxVCSnDrqgHxRcHZ
ZY2hVWqxjLL82dW/LaOHXs4D63+fX1qpT13BCJ4uGasSRd2AQXV307+DO8IvrgsyQvN8MzyVY4EW
1EIDN2iBBCtK5mScQx9YAfQG0g5PnQyVNm9tQB02oGqADQ4SFbhXJr9aFrnm/5H2ZbuRI0m2v9Ko
d/Zwp3MwNQ/cYg/tSkkvhFKpJN1JOp378vX3UF23O4IKBGd60EChE8qU0TdzczM75wztwTYqbyz1
g8RIIKW3fZQs+MOLMTN20j8/alqHE4eoV1kYtnKBSwVSzg2EEaTMtYfNAIlt82Us1kQ+akt5uml7
fPMf4ILS0MyJyZh3r8qlPeSaipszI/JdkpkPOM//TgByYmI2LC1OpH4oEBSoXPNL5nbKSk4AqYk2
g7SN+ZI/uuggTszNdmvV2LUUTxRGGjIuXQtAd4pEINTV/o3demJmtls7Uyh9E2LizERZR1WQM9lD
dsSVek8sIRkvDglJHHgZRJr2F6HnycaIEIeyVmBjKBW4UAvT0Wv/31GIg8wBMvNgBdNVxMWziTN5
mdaISlF8U37HmlchE6fpAQ1dCcS5GXNjE7Qu6+uzeGn72cpUzwEgT/nWKGmNvVkQA4slMpAwltox
7coFB3nJe52amN3CUgF23YJiWBIF2jS+SZnDwe2kiafrQ7nkUk7tzO4CWoCwCxJzCKDQxUCqG175
Y8+dOPfrJanOJVMzn1+ouZJUOkwlKvdACyxKFThet6z3Kf24PqqLJdnTYc08ZckTE5TAeD5I62Zw
atUhh3qj+7ar3ogd9BG91ElcxR9XW3IT3z8x9ynylh5q01maO6nTb5h5kKxsukaup53ZcD/jfjfm
QdfYjqHspAgdkb+uj3lpemcHoQDrxpATmAPd+qM0Ue+AOhT/qYKRJb5h0dV1exd3KAhCkR5ScBbm
uRKlK0ZNahB660UwanuhH0j0Pi5tmouTeGJl5rBsm6aZ2iAtRLNVR9q1JEEdN9z1VeYLchstco9P
D4Zvi3Zib/ag4AVgAmGLUYEDkPy2kDR40Tz5TvsBRdKodUTkSs+DJ6/VYxHUQXiIHq7P6iWnCVeJ
lyjai8A1NNu4rQZJ83jAeCUULxLQNVHdNZdk/S76rxMjs50ZDWYsfU1qmFNPVn9Q8BVfH8bFdB6E
bkwLKNSphW3mV8YEOiV9OD3MpJsiv+UR2qjRr/pB9V9le2OCJU8cImmVyI/XDV+cvxO7MycTqsqY
xNPBr8YIkiKo41oIjJYeZxd3yYmV2SpJZZu1I/KybsGPev6pD3u1yRzoIkWCgyIt9XPz7fq4Lp62
E4uzJetzUdhcTPui2trslbaHqHo1lq7sC1bAHor+BLS8gvl+Xg5pZSGPtQorIpRcZmlB2uVOQm5a
hS68iC6AXWHixNRsoaIE4ksWx4uoB4v4g9I645oexpV00G/L0sk2kTvs7FdloWh3wZ1MwivA+6HE
P3GUnQeropIaLeqQmwQDFUE1CfLYYxM7ujIp8/pQ6r2+ahd245m52SBrrUutLoE5oe4z6V5ha0W6
v25CWRrSbC+i660jxZRuLY37Doib0svaQ5N6YCxFitBX2t+1HpRkJ5O7st0Z/LaiN1XkNXBs8cLs
XnpZYryAlaEqCpDjPMOsVLIhjR3q58KLjtoNZKYe8nfdvaf7dl+v4/smyCCUvU72HEWabfxULSls
XbgEzz5gdkx4CFEvI8EH9GEQ9oGIvdh+be2jiJcKFotjnd23ZSHTlBowpUUeQHTglYoc/VccfCb7
DxawH7ni0U10C932fePQR7F6X8qRLg12djcSkqNN1MbKN5nX6Z4eVU6Z+TR609jz9U22ZGl2K6ZW
PtTcxFj1wW3DXZFuh/S+Gh5CunRxTCdidv+eLuAczol+Ak1nJSyVKhTu3+pkIa6+lOxVoOqs48Vg
EITws6FUulBDfVJLgFCKEd4A1dCnQaEFI98NvYfBodXEHfUlcJV+4ZiCSx2HAoy+Ctp6Z7XLOKoq
kaLYDOZpzSvh3yDTjQoMq0GQ2/kpCR2WuJFtrjOxi9qDFO/ADjUYO1M7dsaL2d1RTh11AFN1tEpC
j+Wtj/J7J++SMehyzxrxANKcQd8wEu6aEAzGpPdbNCGivO1W/XMLfpe6flebqZjmWlAREsluKG+s
Wg76GOVodDBAUXjJA17YOSo41BUw3CEUUOc3CvIyeS6NBuIAeMAIKjwg3khcG1U8Ywnpf2mGT03N
nG3eQdM1VSdTdA8JnCp2tY45FNoAkWeKBc9+0RhQpKYCLKkKqNj5RRKNHXgJNRhLW9sBCWUggwC2
Vl6kbp83Rybq4PoJvHAzT4b+aW/m2Jpq4BRPUTyepGfZAsOv+hiBuW5s/Ot2lsY182rQ1NREZU7j
MtA3CnJAon7kxkob45WwyIYsUkldMKgpgN+DagmPpW8slJIakxC03I2rgHg1Ehs6vg2QGODFDVX8
JTXyC7OIJjVCULsywNg5v/4zbhWjHdkgtzdCdxBPQzgiQRB0fGF3XLj3z+zMtqJQtFivZKtxuX3T
J4dUeaRL0gEXHOWZidkG1EbNplqBeatD3VW1zjX/DQiChhgQNFRIoKJmPNsK6qiZEY8xWXrc/Kj5
6LUivudsIWa4OI4TK9P+OMkStQqRTCrDSgL/ptUQj1mCWV1cjBMLM4/PpNhWxQgLRfYpCl8Dv6SC
bOn1c7NgZC7Coxu5FuGANG6P/pfa2HREh+dd6NJfmKu5MhXJitbSc4xEboybuFU9aAF418dxqex0
uuraLPFUloAeo7DXgA1jPFBzbwyJ24FYsh40T1C+nzrOeNzhMS47wI6g3s1doOm9uAX5ZCevwu6h
TpbKBdMSzaKCs4+ahe28Zby2Jcxu1jyR/KEYjlG0S6sdilNK4rfN3fVJuOgm/rVjvmQVT/YkC+WW
M3Xak7RbtRQiR/QH5EXDZAH8tbSeszPctDaphD2d4YTdNmWxy/jj9ZEsWZhdG3kR2aSXYQGgmJCv
1FpZ2PeX0v9nSzPzEiZNR2iWYa5SQ34kjDGHjB1xGnu47VvJtxMS9DR36ureBtz5+ugWjc+cRxyN
ikG6EAdCfszCEg3BbtHcZOMtFNp6ZrudtOOSumD14mZE1gtXP0oP34oPVUnMSJfi1s3gsULuUx2w
bvQ+9wAJvpv38r+BrdOg3wkCePSZqt9UEkmvVwI6vi2QqO3vrMwfe+TCGoV7MnoyFyZUvXDQTm3N
JrSriZoVCW1dZV8BVRw5yV68W4fw4Um9Lz/yBQzVBcYBdHqdDG3mmkkImjmFw1z7IR/ps/WQHIfP
wnbEzhpczfeMzbNxFy25OPn6IOe8r8JSU+ikwCpep373u80c46Bv4tSJQbWyYOySKzkZ4TdyTkXk
Mu9hC/VOj7PCHdHZxu6Jvrq+cpfun1M708KeuKzYYGlSM9jJNHtjpvouBs1cNywliJbMzBxxo8Sl
ltWTGUN2SbdlyK4tJe8vNXWc7gpjcmonYwGU1BqayYi0Rk1iVb6wR75XPL7LX/QHZjp0wQ1fvPNO
J2/mh4GokttkWqSKP0fvkP19q73KkXyKxsracKRPsVMfWzTn36XP/7dlm/ln+M20pCUsa9pHR55V
rXIK+em6jcXhzVx0OySKJE97wzxoaHJ6U5x6R7cTfXOHIeUv47a/TTyos6grsvTcXnAoxsyh4NY2
476AbZTHi8xRbnTU4x1zUsnwX2V0F1gLMdKFrqqpPQ1SfAAWQgh1jnAPByC6RK2g51lQvO1vsnSb
MGiIeWpWeZQ9DMWBh+umWRWDJxVHliycxAsZhukDQL8I8AHq0/P2irEH+U3K0XRto6U8aVMvE9DQ
RqsVpJdDKKduhtiENoqfLTFPKtY0m+dx0rnp2cnJSYSuKwv46MTcRRZKkxnoctdJt4GGtmTfZPm+
LF5ybVVaz7bhtIDRSLmvyZ+K8m7ijWI4cp/coUvUsSPZ18CT2R1IEa7HNnEt8YgsCUQIsrz0bPRR
VqJ16vINPAxuXd9EI6QzxFpTY9QpN61eBZBiGap9NSYo1LyRUfKlWgfrQKCoazb6ItsYxTaXuF90
Gy6tQrYx+ejU2WYkYIxfle1D0h9CDXx93IlY5GX8V0R3EZgsTUQVWe7Z423KbrgKNFAAFXgh1j2/
YdBZHAK5RrzKn0F+J4drZq2J/ZyLO9C8Qdpglw53oLGxlMQj5doqHkgdZInmiHZvmFsW3Zn5Xmqf
YuuHjbr/uE/KXQ7xuyLZWPl9lqx49R52j6ibcPvBate56VjDCtrVHOdHbkGqRj8qHUQVN90YAIri
U1CTZC9y9ZpbFHTXIaQW/MQ8xJCyU544e5Dyd22AcE4ITgtIkZkRpmtATU3fVpJn0w81N1w9epWH
I2QQJEHdBoUUtWXrjATYfi7Ln8JiDZ7bsf5dFy6z93J4gzRWWz2R5GcHJh/wabXFNCE7aF9zu3eT
Noh0v5KrjQRsRQ3+Q0O9SbXOkXOyIskLmoaCjPrg0V2677+HThM0dZJ40WWUheaw38yIwtKIm6kn
x1U21qYMaq/xqZPuK6eWHflWO4DS1scOe5AjAGUXHOEF8yZyUbptK5DXhSL6+cVSpEbelFO3INsD
Iut2buLym1J2QufHgwnhTr79QOHoR+UXCwO/IKWJqsOJ5dnBNPPBtEpcal9dQsALbQtn/AEJ0wyh
q3tv+dZB+NV+WMcbyxMeW0G+FhQ93tJNcME/nH3G7KKL2yqvow6fobpgHIPp0DNXcMZdkL88gQPe
sT1rnzgv9q/rM/89Cjof/uyag0gR6CEs1MtAKBVnbwKsYEI4jbY0vun7Z/7vbHyzm05OMjAoGahf
ZU521F1tFwcJxll47ar2w121btyllNKFQtb52GY3XBZrql0TzGn2DCWuDQ8KSB37yD967/XhmK4M
d4l6YGmUs6g51cC389XGa9lbDYC6/qhJ6+sLdukWPZlJW55i6JMYLB4EkErldFTM6KdsrEeZbwQ4
YKvuHRUnz07797pTHSuJQW9MgLIBMq2j7d0Ey7z+KRe08E4n+Bujt22nqrCnkjyCwTsbYjEB3zAv
OYbez2TVe+M9bjUHZRanCojTul2Apn9vazDn4fqHfNvEtoYmcfTkagAVoAd+dng6KR5SWQ0RRg1l
oJLCLeBcK+ugDvfXDX1bXxgCPhStFSao7YCDO597Ox1TYUK4CYk30JabHHJDvqYG1418X+GZldmZ
VFttTPsKVkCuCo7vEfGZkzMw/qIFd6O5HDqzKF5lC55waWyzE8pFl1lRwTpXyu9q9iiMoFvitvzm
5GYDmx1IZCylSm4wMInJ8iZNiuyHbTD0TUNN2ATufsgPVsPS31LD+oVk5qUtAhiTBew9uLfJ/LWX
MPTKtGPaoSa4kisAwtTnrtyp2svC2i3ZmaLuk9M56ip4hQfMoo3gzlP6wFxFW/UV/IDRnjzwe7Ez
DsnGcKulrsjvb7NpclUIpqGUY0z8J+eWI2u0O5smEJrY4OhtLNn5UTqtr62A0fAn7JK7MNTpTj5z
6TODs9VsoqKhZQOD5qHeU6SHV7Zr3FlvXdCv4i05LuYkvmUHZgZn3lUyBt5ZMQwWRtB7uds6qgLt
elcPOBQ2Fpzb9+r9ubWvDNfJSjY8zVswJwFE4yk3ZNV+5KlTDb7qTo+0cWXeVIiOYrd+x24a1kuX
18XTiAcB+F/RRPkNETYoec7VMevQXYX21nbdTaksw1wa5MXtqkESVJ9govq8kmDWxBI2phURV/Mb
Ohqu6Uv7Yit+hreWXyIncsxuo6BeEty9vFkhj4T6xRTvzbUgGjI2kUlgF9WlD/0OTfZB6KU/1cfR
Ndzipvm5sFenY/dtr57Ym35+spiGpKZ1HOeda6loZ6mhvOloLl0Bq+h1stPgCbgws9+bEKbtc2Jx
FtFaTZiamYQRkrdocAokqwPQcrYOC0xPGZzqZvCslbQBWGT9u3etN7GV9mwB7T/Frt9GDeJsBewz
mOl5I2CZiork2uSM0r2u/CbN5/VpvTzIEwMzF4D2sg7MpHDodW+i4zt3Cp25TCb3vEGraiNsNL2g
nl8CAzfoyEPH0E9DpbuL15FgLogIHNUMHXssbjrRbRKiOUpXPhCjRb5PokuvjO+x/rQmJ587cyBt
QpJCVqcrztyYb907xM/MIH4Q63vhVGvykQVj57Gttu1dxfR6d/Ae/tdtMOefYM+iN03S+zI1MGPZ
uCnkN6m5I9S1yQ8OtM31xbm4+MiyQGES5/qbMDNrjYKyCv5rRMGLj+LY9/JSQuWi+wCLBDjfAMo1
yGyT99zCG3XyyCD2NgAtPzbHwNiBk3Z4rZ3o0djW4NN3aVAG18e2ZHf2aGNhmWgQ88DGpupGF+Me
pWpQfw5+HH9ct3R5Fv81wlnEB30JY6wjWCL2D0qfdepf//3TCZkfUbS6oO8FHQSIXGfNJ1YlYvB7
FdiSkbGqkPkIb+3+vuMrhafHbKnn49JoTq3N3GBmijGuUlgb7B9NFOT1UuPTkoHZhjAtavTKZMAk
DxMtRLu+Pl1TEPNtukAhghKPgW6dObWHog6g/mvLDvQsP+FRtdaraABkix251w1dDMInwq6/LJHZ
Qc17QGytBJaoJrcuj2OknRN2yKJf0I0JIlVDh2lae7y1f3SUAxPH62e5BbLBIPkxTKuFHf+9bReO
A4ynOqSG0Wz6jTsFckaF1nJ8T/JbcRTbq9FZVDn5/ohOJWRFannhOXDpiNkEXUCQibLRRjMLJ3Wq
gXqrqDo3ChuIf+yFlgFp4+eV9zXR//HR/2f0md/+Y/Gq//4v/PkjF6ilRCD9Pv/jf9+IT/632/T9
47P6r+kf/vMvzv7e6jM/vmff/9LZv8Ev/8s4nvHvZ3/weU3r4a75LIf7z6pJ66/fj8+c/ub/9Id/
+/z6LY+D+Pzzj4+84fX02yKa8z/++tHm159/oB54suGm3//XD6cB/PnH7Tt/z96//YPP96r+8w/J
sv6ufNHA6iCvgRzhhDDtPr9+RLS/T8STCAhlgLwhO40TyHMwqf/5h/13VCCRvpNB9gkA35eEYQWq
BfwIvw9klQRiMpqJSADMfn/8/6GfrdC/VuxvoHm8zSmvqz//mHFfoEEHYtfg38V/8AzWIMd2Hk1x
dCFUut2DHxBBVWADhvMAmt9uPY5m4amkV49SBkrrdhxwTEKu2vc2aHIOhpyyPYDV4BdqkIlltdz6
MgRQVnUdFZWT9TXyqg2VV2aM3xMhYelaVr9E2Kidu9yvrycKet5wK2pQ8NCmnX8SCyqpBORliBxy
KpnkNotDurPtTGVuFgEaV3PjNWeV7AwDkyjSKCBAGNhYAOCD1iUn16mxYiTmQStT4DcwCb3egC28
zpJthUe005nNWxXn94ZqFi8WuAKcmnL7LUwtdLcwRGMQYEc+ueiHfgVRx3YX2/LghWMNzVW7Mv2a
x/lRbkGUif68KgActg2ShqhBAWK6XZlBnvJk5/21vKfL+X0+IPAzKQ3rlg0083w+jFLO8iZNNJ+U
Wf+YCloB6toU0S6049IZqJa8FPII3GRTtj+vm55VZKa1gIMFIR7+H9AIEEs9Xwue8iwCmbviQ1wJ
oB9m2091Og6gMaHoERZhkFpl6llNhg6Ctn2WgMzfDopYuOTPb5XpK7CdiWUSuFjkdeZ4OAjsQYSh
JzVo7DXFkUoD+YEOaQiLPOsqAjXMA3Wuj/z8ffdlciKXnliwkHXHe/184GjYAgSjsGqfdLLpos3u
BQSE92CsWDL0fXXxhESLGDilDUWD/O+5ISATIm6MoOLXWTqApM0YgSvOjTrghap7vYWSEvom1C1r
mbFwhcyaQP4xSMAMccaMie1rThURYmUjIZraT8IaLEeiED4xOYKcKrL8VC4fBQ9DVAIrr1LGZx4u
slFfGjw6GA3N1jAJ32a5kiIzCduy9nMjfJHD/L0vzBempbJTAN/Q1UrAufl4fWXPQ6CvQU9Csrik
IeYMAtXZlqZS18m8obUPenZjQ2kEvq6ELKEDv+8fAmozOGIoDtoKfPD5sjZoPam4ZZe+ldDYG2yd
w2HVlcMTQMuuD+jCMsLWF7MIOJwJfMW5LcvsuqSojBLLqO+awnoqFOMTXInMpbIsnJGVfiEP6XpU
ULupqx8L5r+fTijhTDzsuN5wF84L1ZU+kglKXvq1pv4qk3wv9+WbJddvWtSslTALchGFDu1Nj8XW
gyzZbx2zB9cYVXRA9MYKnVaozZGEuon1ev3bLqzC2afNDlddZXEbRvg0y7BBlWPf2nr9E0uzvm7m
gpvEFEA4E8gfuCf4y/MVMKWM9EwdS5/p/YNVVys8659RbSgd0jR+JbEgluMD6TRQbSVIN3Q9IQsO
6/u2xifAQeOpZ34R651/AmV1zfKmxyYgRe5burC9TmjFwkjPo87p8ExWEFZMNPVgspndzTK0arNO
bmGFQZV8sB7rtIYID0fNuvKvT+qlbYUDBGrlSb/Bmjt9pqe2XBhN6WujKNdjZL3QfKgctYn1VWug
uYQSUEtdt3lpeHg3wDmADltX5Nk62iWe0T2rSl8XzWNk25AcisuftW5t21j7dd3WpWMLNimQWIIC
QIYG+ezYFpI5qiBzKP10YGh1kIrexdskg8Rl3oN2lnUrgVYeB51lLzn0ieVCLKGxL+5bMIdhtGjH
AxB8dj6aLpTAP1CUfmnqBxtX/I4WLQvqcPT6ofkE+Ya2B70r9dCIuELcek/bcpF9eXpC/+vN+I89
pX/5fxn3gDyvLSd2BH3RmJe+0ecvmibfD4p6GJT6USjiGaHdLe6u0SmM33psO1qfI2z/j1n0fBpe
zRLJf9kH/x6oyAFtwa4+PzltxrImqqISmI928Fkr7e1EzgEVYbFfGzwA8tpvE5oEZmFLTm/XoeTE
mgFpFlUCMETTHT4obqJbDDqMUrK2kDD2ypwvNRh/35w2CLnADoqAHhxS8/5imXArHkH6jItLf6KN
RrbMJiuLQDp3bKWlFPB314mrBJJ+IJUEFRn4xs9npepUE7RxqeKDB6P9lST0wdBy7XcrLYW36vcg
AIccxlD9MVQDIgXnlhgLlaRPdNlXCnUjpeJl1BIdTdQVODcQV9KwA8CmhDRKkfFtH6m2Z9hytxZZ
6jWoWzvcAvkUi3vi8cR6q01gnetOB4cYz9R1bSCYUOIYCD6sj55mBPzEPeQr68FrtUZ3Lbn/iOol
GMN8rUASh1IPxoKjjV01FyHoGh6bIi5Gv8EDyjeMjNz1UQ5ttlEPPdrxJb889/7/sAdYBl6eeEjK
089P3kxxVjNAUMvRLxGd78BNYdxVUWh614/K3CVPVsD5CRSIjV2ImPXcSqpTJaNyNvpqOKbeKOKf
Y0/fal2g5VX27XrMFgzOtwYMTpXjSc9bRq5nLjDZiy5GqTBBVSeyohdRJKofN8W7WiofSpoA7NpS
ChJQnS/YnbXXGsZkGDExWpVhH5md2UhR9KxZTYADSwsOEiXcQmquPYY1qB6SrtK2agsBSIM9kfF3
jFQal+kNyiX7EBHQmGcvYPVgTmvH/zvS6K/PwkMBPsqC2C3w4ZMrPVnmnkd1xXEWfLuoiBf2kb4R
YWS7thjE5vpazxJsX7ZQ2/p6AIGNWLNmd2EySE2dSrSHD4xStxw5CF414emWOjoRXgkQWFRlzxyV
d6MLg6EaQFqsCAl8l3qA7UGctKM/r3/The0AmUegnXBdIM768uQnw28KPYatpPdZZdZBhVjE1QrI
UBvW+K5qwwtrAPuPaBoH1+1+u6otcNyi8Qn/gwueHg3n846cDfx5zzp/qJLfqTkmkWNbWZJ5ds+p
rxI27kGFl+/MFEIMLUtKCy2bRf3r+meYOsyc3pTTZ6ighkThRYbDnC9JkyLFGDVS6+tpp/0yRPia
tPSmkwFNDK36M+ka87FFbAMKN8WO7ksmhnWajl6m2vGdRKC5lVpk37TQY+pLMDToVoTCM5fycleg
7hHo0pjfWVIZ34gRhP6JPiobm4+dn8spfzWywljn2ii/1WIEpgN4mlUTNw3yDrwICiurgJaUoYsk
QBJStdkxR5q8KJB7VYcCPFkdVze9zn5y5Ne2ALRpSLYp/X2d5fjIRvdspuYBV8Fp1mn9/QB0hEO6
pF2rZmUcixxtKbRN8xsw1oyr2IaUXFwozEMwmkKKsev6AxoW9GNNGLIipgzcdt8pyVNiQWxkJawa
soPXl+PCrsBKIHzCmwcpv29OQhqKgRmN3aF6rz0akf6ESf2ZW+KtqZLEoV2EN061LiwNQsnSQkrk
+wWDW1m3TaiOwD8C/Xe+I8eCER1MEa3fZY3xi6RF+KQqIV9no/xslPaSktuXYNr51oM98FeCsQQs
KHD+5/YyOnISm2nrCysKnxtFqE5GLcPLLDn8oK0K0qy0h0ytmkr9vdmF3Y9U0thjnJYW+mlz83fL
WmxE1ku7OqvA9SClVIM6dpHTEWETvFkiD/29PNiqa/OCurWFXyQblbwSWq4c9apZomH57k1A7gxh
YSjEISEApbbzIaXGMNhl1+E0lSBTtURJb0ubkhsieuwdMw43pO0jv1atxdofAoHvdynuFQiYKfgC
G6wlswmNlbCOwhBpiDBmHDUSxhMHkJxso+akRnlVgOg1p0llOi24GjeloOBRQcU6uwkNdPT2hNIf
ETdrvCUp3fDK6G/H0ACb6Zg0+o6JfHghZqxtVEg/pE2vHFlMqp2aKOmRdKjTOEXIIabRxgSE0E3W
twEKuvltXxivXFGOspUqa1XN9Z0gaCqNu+xptLN3jfMI565Gn1NVqT8gE2O9DbktXJHn6YH3Wr9J
w9JaC0MtboEptlxELPZ9O+ji2OlqRcBP3mRgoMl0bSPZabmOCVMfc9nKc6+VNH/EfbvmRiNe41pW
Viw0uZv2DWiouSjAQ4dr5iXO8u4JeRvbT/RELf1wyKkrChZBhzxHfsEXmoyJyID42YNrsrrppQF/
DvM234WsG1vHqtrxXUoa6R1xtvJYdZrxbvRFU7iSneDWVio181mtiNc+hWzKWHT9XcKaNCBaOG7k
WqI3UAcZ7pQ2RJuLkEIH7KAW8uSMAc8HZtb3WG3Q1ydprQzxHGKMhi94nYNlq+DFsYyQTQ6Sgodu
PLD+YAgp94xYjoqAiTilbggWXnM1hDXmwuyqx6yuS/SXRLJ4HdtUBFWR5dRRNMk+KlQRhwrqJU5S
Uv5GtCLeGXFcB2keWZ4dQX6TtCF1WtOqmV/mCaQ0BdK6r4hlDNVB5hR9zhYkhNMxtnxOosYftLzY
DgljaxUsV7/kqG1uh4GY7pDYmTNC4+OYZj3bDrpKVxZDsTzkI4NaBtPcSs6w1QaN+bFQDnEoSw06
5ZPYq1vbhO5YRaStksbGZ18PokIgIUcxiBtzHDRSI821Ascx6uGmWharug0LbTOUeBQHudmiVoFS
eoLYXUsj5sSEFGvZ7m2fJbHkRqylq8QMtQ3AnnSlE9oc5cGk25hFZJ2W1XgvAzJdurS1W+pEXTps
R2uI7iyIX7mjIex9olUhctz0QWGJsi8MwVe1KOXn0kbzOzWF4efdEAZVKSuZL1PebHtgPr2Cm/Zz
wuw26EsCBavGLNYj1/vC1cGo40KyIgNPEB9xvfLhEEpt74JiuSaOnNnqtoO6r0sBB1UG0njgR5Nw
yBR6z9RebPXcgkBs29p+GRr9fSkhvnDGnBSHckjDIIemq2gHND5rtXKseYSGIOTDDqEJjWTUBrd5
oljHPEcPVh8RxTPtGj01NAP9dylyAl45zZC29dAVR8Nk5QOOyWtjlZpnEpF6Et4Uq7pUrY1dJ/ZW
JlRaj0ZNvdGQrEea1JbfR6H90iusv+9jdfwQKRazjToSCDjN+wT55UMjC1Rh04Qchyw1DxY4og5l
M1o/VdwCHzaXsHRhxl6EkairrzXtqsT00WCpH0Pag3waT7V8pwg77tdWnSRelZV4+g20rQ8hNOUS
D6VQ5VFBheB+4KReozpru5TKxY6IaLiRksy3taq/bTK1v0fdmO7CnuVBi8R+oFrh4Esqkfy0s023
h6TorsBreJtk7L0ze7sBUy2TXFmqtXVqGndmVuEyEqXtq9RktxRPVFA0JSH6e7NYRsfbKI03dT5q
h662WORwJUewyBLDzh1TSdCGZzTawaRGWzlm2j2Brtw383F8oB1TjhbD/oWJEnnTFmAflsigvChL
TXO/bsG65ih3tU0b4kFC1bzzQ9y1r6mFf8srIl7VpmS7SovNX10PFpu66PKdZgkKCYPOBpVaplCH
lokMMgxMxEsu6/hGpW/5EQ3+67IO222RVhsRk+gGGNsy4AJgEx3pxCOIyMmdxHjj8aEp7htCxrex
rOgPKPsOd9yOH3iXS5/maOnwPdQAiqhRjsCMZ27KIATDoC5/a4VVrGykSGmGg+CUoQepYorTcyas
G8FYqQAyw8k9kiliO2aJGpgDwT9Gnc56ai0wtfm9bHeqx5uo7decl9EdTfXeDv4fdee1Izeydekn
4gG9uSXTlrcqSTdEqSQFGXQRtEE+/XzZp/+ZbvVB95y7GUAoCCiTmSQjYu+1l4nGZNpxhZeAFtFp
nR0orTS72FMWGtM1nI9TKKJDQTIz00DGu6g59Lyd1eaoQ67a9hGO66yzWIdd1sv+tTY26U99H94T
+tL9kI5l3uoisXjpYV4OOInnb9CFCqjrVlcclmHuPkvQ8SgLZyvs9oUJ1sOAJKhIl2JMrsfI/r5N
HU6f83gYq2BLvVnrKqvy4HaQRr4ldlsfyzxCp1fjxJBxyiwPgOPz16iyqvfKbsqXThlxaFovwAnE
LO54cI0Lz7Hore2L5c+t3vnVGKuMP9+cArGx39j1eUm8+pH5aPdzI3Avc4KohSSZTMtraLz1gfA/
UBGxmKxFjd+krlTelVNIfRBdO13PITOZSh23Jlr2hvbkfUnc8W4OPPOa54naDsaxCtINfO+HbZff
VDRH92IM+u9YClEnTvUcvJqFPYXp7GoeMNKkqqlUHL1um8v0sAvsO6VkdU7k5AI8juaFPihCJ1XV
1xyp9Zdps5NsnvsCLQ7B7yy6rO/Es13N1/Q75LsYy8mSAWV7Lx/DAEF9MuvkxjIs1lnY3hnUMfb2
YU6Dc3SIRrshnJcaNDDt02ojULedZdwVTCC/Grk16GmH7cta+oV94JBuBS3OpbjwZ27Q0LE6iyK5
Wo17JSj7T43pNS0HPc+x34KHerHaPI2CkQamcDWnHFnAFxos6oOSUFTmCFyT2DwsS16o9LcqKJlE
ccRoJjh381BtKUJlfSLQ5SrmPd5SrgwPbKR1Go3Rpya41DF9neBwE9apLefHxRHlgaNbXptxu7an
RuxGjDZfJNV00NjDMZooqS3s7w9zUZ+mZWzYQMm0os0b0smN3tq82S8Fs6nJihwOZPdnzjN1CgKk
Zcpugn2son1jTeFBFSjJ4ryN06RbPpMeap3qwfCWF8ULBlXxiStUfWt0gaFba0eHKo7EnU401XWc
nKtgNvu4cYf7EaOx83QBjXpdmLcwbMqroRbsQH2+frLterzuIpZK16A1rkvM6AgQ3U0DzEVhugjZ
eFydEQMc9SSRgQ5Lt1fdqVRmxdBJvrCY66wSG3mMbYxvjqr2w+o9jCHxP5V2/MeYxBywRGN3Z7OW
02Esi/a+WtT64G4K/5a+V8Ud6ozuOmBg+NjLojtucDnvtlXec7ZN5nJlqGBX6o2mpxxdwmTYl1GI
jS8b3WNgJmapdRPcyKHUT4snkpvYaT7yuV2v6xoAaxdOYXxjLt+w+1GKzMcaK3U64ewLy/fTohzi
/WCq/kQPNKXRrM1VsZgAPExMr/yd65nVRT66PV5Qe2d8F837CskLIR/09o6n9mqqVioyLy+O2q99
6uRc4rkX4N0yKO6hyDVKu+bOBK1zZyEPTSU1hjW5yBkIIj8UQ9KmOXp+fn358EJ0hyYo1rsi97Zd
QDF4tpfKe7XyTt/UrVif5hLLO2+sbDwmc3i1rk2T002VBa/WXkjcZmBq2D6d9Sba3Oaoe399xYR5
RMXXySdfhtA6dIMKNJpdov7srg1uPdGiNCyayK/TzuKp32jcUvz6YVaVc4n8al29KO1Ln8UzbQ7J
m05rVwfE/8VeeIPAigMrop20vO1HKEO17BoC3vk7Ip+p0/UYPqx54fHoxH33VUa1eJ6tSp1HaUx3
EPmCFRKQxfx48aJCLGhvy50e8+VuxrH6oF1LValYc7aprt+al6mW1k0N25XjnmxJMEqH3PsEDBN+
zW7yN5XmMGFv7MY3T4TzBO9mbn5aUgf+ASTL46bb/Y7MlsiqQUHUACtlVfVx8YP4BijKuhKbJw9O
RXZGWYdT6mgn+VI0YfvWzNaYMhMuj3jRJ3unwMXKrksu6tavbLxj1MVkbFAJks5KEzYocW+H7UiJ
vZWnoXOJuxwDtTc1Gl/TJFk7B0m6jjaef0MQH6UFI3ZmFrSO27pvVq0ODg4jeTaMVb5fSi86zUTO
7cO1Vh8rj9fOFlFwyGMrOgRUjcz2x1VO9J+r9RA0YjjSI6ib38g0o987+2pr1jl18s5+70wX7sI+
dq5yOSomY4g/FTh3SoMTH4atVcRqwVTSdbQbloCizjPFzpb58m5Xoscin5vTLeGVTki0DY3zaVPW
96iV4tNMHuK3ebRtnKBE8zFZDfQOu+rIWhjbp6WexNUQdMXNaiFfhxhq7wq1eiRNLcSTLG3iPCe+
KE2mtiBdrctbGkKAnpmkn7F3VBp4fXvxnciz3prRkcbucfGo6cZRWSetKr0nen26skGvjyZI8itn
8+qjsEa1c1pSUESsWKw9EydXtAu+ZI5JjerpX6whuQWg39ys2Hp4IoCup2BMDKJiq4yYh3T5yPlK
TOKLu25hkYadsyxp1RR6Xy31sQcSuU1sENreC66wPh+Pm9dT3gpv4ip6nX9ezNSnwlvDtCu9+c13
EUIrhbVylg81z2/bB3sQtvbaahLOu97dzcXLFvjFlWU7HZFOBQVjXseMbxTnaTrHPdVd69EIyBex
lPk5d2xUo0ASIBDrsxjK8Ioc935XxolAxNv50zn3nPnQek2ZwdOHY2WzJZH91QypbW8Ku6CkO4IM
dLDnec6lXKrcTtmBkzDdinX4Mhm6RE6bbE68+QPjd6Sbc/4lcQdzt9YhGBQ8vQfh5y3ESdeHa16H
ePTlN0kEzywcBxKxcpnsPas7b1vPSe1bn00vz0NY/GidpsYa5tK7LZ27G+UW7s1GBCFFQnLsR3X2
p6nIllxvL9BCVeoVcoOG79hn4ZR7aTOzokXJhrmadx0MY9CPdWOhJnKP5aJ16OztAKwvGDVeDgJZ
qqM21XITS3BF10fbnMe53NX5+rL2HpYmUVXtsVKLbh2vCrKgVDdeW5X7quQJCApn3SMkZWJSmtuW
cEs2vvopr+IxDcoGHzY1UuaaI+Gbr1x7jPHlJy7UJzLJkLb0x9WE18vU6FvNQezv514ovSvzeMgh
ynkJlcm2oouforXNYt8yD14thyvHpfbZNplGbJAL4oPAitPSq9eHeOvNo19qo5CPt9aTH1Q61UK6
dzGN/I8yCYPMdtq3jdFkl/oVPNdBgJkkg2X2q09aYF7m01GaxP9gGSWpvOz2K8/IdYip+pgqMKKM
HJxj2yYjdL3wAb2HJl9t9t5mx3uJN9fPlqZRdwFcvhRy11vZuDj/J2sFzcvZrtte13vF3TyVnetk
ZeLRkCXzQAHkIeJyBG186SVf3WF7rQdBB0mzzuGJjw8Cs+9gElWmk/LVNdYEBxMXmqgev0+5PLDJ
8cj59NSgmu5D4M6I3WVi3xaRHz968RTflYXT7Rw1yROUuOZOWM65ojm+u4Dd+ARgocexUJef8nXt
OLWr4G4sRve2VqK+szWGKaMWB3vxPsfCEWj3KRlyxw1uQ9M3rKklPIWB9D9HjjEnZyJNk/n43UxF
AKlvNN8I9lVPnTQMC0I6lnxztivQZcYGoQdIFphIHcJJDycSe5s7S8v8dizq5FvU9Y4Ln7JL7JQL
AIhWwyMguFe3pCoNhR2WryPYTgh6Y3L3I9gizqXaCZW49MXe3Wz71MFCiJ2yp+I9AgrBMzORjxH3
4Fosur1ubW+NdzHh6z+ScEXnSWwq04h1HE+tXMV9FKnlLuAo/m6ktJ5V71U/c9WsN6SQqS9D41VP
42jPpHbYAFmRZk6/LoFzHPNoYs4/uLsKjGaPmSUPTyeCndfrmKXo9p+FO6wvuO70R5NU8+uw+d0j
d3fEx2Eqi1OeU+8IacubqBf1ngm9um47mdd72hyTUvGE13lUCtpyDB2mwCx95hXdtiN2c7odMbth
cNZPZ6lNDdwoYWwNfoxFQyhhA87jXVKFHl7aa/Ew5Vbz3PRzfyIMhGImrgRTUi1dweSBtsg8lU6L
k6tOHPB1AsOCd7GV4BMQKZP93Bhu00SlIK/dke2FtJH6W9JzPG3RgkOFIWfyRYcFWi8Po/6tbvxP
7eqJN4uKBkvTZI9Sp3NTMDlMIrXuVLoaTodmQ0ipxsj7VA4e6FlkxDNb+xNAHlFNdMJM+qlInnEH
S6nPgoMO9dF4vYRnHJ9FybkVo6iNHKwxHIfHZErqr2MD5jDg2MrswfpJ3nqe2oUC2G68dNsmfw+a
fSqYMWSmbNudFZO9ArXxkOhq/FTG+szSnT56whvSvib+ritCvANgAKtOAwTmFnhAUQZXFR8dS4og
uOkdqzsWUdLh6I+GoCZ77VwAXu8CztYfds7JPAaNe/C3IPixGgdd5WS83UR9F84F9ciSzNdl26mb
C+/zDExvoR9xg12/zd2Q+nPTZEXS1lnB7115GmYFlw6AD+R1eJ7IbEDLgBexEmwUrp07L9U0JXt7
8kiJnIO2oLgV9ENDXOcUZbaVwlUNeZhM/KhBs25+67PXol1eBXmyN54nLjmyckzttStOsawDTtsl
vi5x+3L9uEYajhVIPAJVaSjtR7dzp2fHd5rj7K/EekmKQbzrEDl7c52cSJ41e9cb1RfZd9F7K8vq
c++MwyfgtLBCzb4KuZNu0V03sxm+5wwHrltmaWdjgQ6vFDo3egvVA75myKZX8bDGrdx57Vp8+vsR
nXuZ4fx5bHVhjvERUBYz0v+VW7Qwg8LU3NV7x5c+DuCEo5L1+dqS6u7V6r7NHfUc8K5eGbX84Hii
VnEbO4Kh59XBe3ipohcRh8dI0+HXdv3qLLK7GroNf6+yLYDVguQf3vN/GLwH7PPwRzyCeJn3en+e
S/kAS/niVZA2O+m/rqVJssJ4BbW/qrLah581XHYcd+q+Fx4LaWBWcC1J7blVcUv0iQvXk5ron5KY
/jouCyII2I4XJ3SBBBf8+W15dqvFhgJ974J0Y1f9yBjqMaevTFtd4KGcV3mqB6v+B3brb2KFX24h
vBakEZfhI+LAX6gYUbDxRI+l3m+dU18lXa7TNTSz3OVF9KKk9w4r/XWFRpzFPc7/RUF9jp8IXpI6
bh/qTdWQFYN3EIfqlvljfLeUfneONK6Mm8WQrdncDtYsaYRZ3jvMEIzzW475zx7ObQqQTSxQqdgG
bOF+5L2+y5FmpI5y9pg5Jsdmg60XMJW/Sba2+bBWxAJRXblXYdJUnAtbR7cdhi+gMMXZnrf5S185
267Pm+loycHbQSOqqWaaLzGKA3IypRN+bKydlKXXXfubWH/8/aL4C+svujjJIEL5zcvlr4TdZO0g
ii6wRBWS7d3Sr0ci75I7APjqWHf4J2Q6jIqXKbZKtpvqe+mEdubJYPkn07y/8BngU7iol+D2MLmJ
4l9u7cx3VDnZJKasXvgY5iJmROEtD7993v9KwfTSNfz7W/HSbfnRd0P3c/zbn/r/SOJE9/KHB+Mv
EqfXfhLT+/pHjdNvv/G7xilAyIQNPfxUGL8XEQQD6t81TkH8L0bWgCtIz/iVP2qcLM/+F/bgLFfo
YWEcBD5z799FTpbn/4vfgT32P380/G9UTn8mKNJxE5oMK4xo+99ySn9lQHThOPv+Yrn7rWntL0Md
DIdpE/oFoIIp3x+uzD9KcH5/Lcf2YZ9ekkN/zURdgbU9RqHeHvR2oD4My4eZo/0AUXE6TsKanivI
11nQF/9EMvnzEvn9lXlNdASQPWL7l8OA9HDd4Dbm7Suhu7QLGqgB1D1///F+2RF+fxU4dhcWLPSO
Xz14HaqSVeGKvF/6ubybWhEzM+mtF+VbVZmqfJiO1F/+mhb11KVBXb2V2/pYmEn8g6Hgf7ypf3gj
vxDcGn8avQrMYV8G8fMQm7RlXFhtu7//vP/xotI2Y0HqIzj/9eO20PVCn1nqfl5Et9NUfJYx/j9c
1F94rf9zUf/Pq/xy65aaQTkEJi4qdlFM/rPu1sLTYM6Co8NXQnyJSs3ctM/qbNzFj2iYs+abzIYr
L43O8T88wr9eWaYK0F3QOXB/OUzjX/gmclyHtsxJZLvEw17ht1DfoSTz0kUC+P13lzfC4tVJkCEw
LQ1Y7L9s6z5wa+OCiDAjR3QOaZPnZhyjf7iJMMT/VNyhNgk9+Mnw56FDchb/yg61Jws0T/I6VW8k
ZnHWWmwnt5tQCfhFgWmvP08F7uvMh7957pJsFzcDT30l9S9xK/q/eJzPiW2TZhIgCipSExe5Otp5
g5dfxXBO0BnBkLwPaqsSCI2VU2Z9UrRzavuDgzUhopDhmqmOIftx6OqwTFsVdo+TJ0fmnyujJYyB
5qrOgHHd+LZZuTJnZmkB/sjdehcX0WOTMB5wN6CqmlwMbAUrHWVDIoyDuXo0+7slntbXaBnpb/pZ
+/HO+NZYn8rL16OqyiE5Fb1R8tlzW2JN+4XmMr30ZMnOUm3yCcJNnt9P3iSg61ESwPlYgxlY0Sot
+dG0m4/BxqKcL1vzG7O9Vna1F3ngjKnVKBJ1nTjsCAMZDK627SCPNIxln7VNTAretgWFmzEF8Y+b
ThqZymComc/kxNrLBV0DrVXufcbmeiHVMC7Hs2nqZjqJzbJu6y0Cbq26Mf5OXKty7pNagC4koyB2
zECtwVe2dsppH0y2dVv6TqyPS3wh6S9hHX9PbGk8CPAJdC1hwULaAdwN+cHySHXZV2as3z3pBdO+
J3JoPbSlcRmM1oNmotVrgsWWAWgc/qzz4PYuboMhs+YH3Q7tw7h40WPvVIR8s0a6rK7H+imZCwc5
RgE6npaVh6FgvobbvPOsdfhJhd5PuyAoYQz0pmmaVPnF8lLhsombY7iAEjcFFVBaOLp30lm59Qfn
J5OMxZn1l9JvxwaAxC1eGmHFMB/heH9YuSjvhN9c+EU47zJpVsV6aYMFLS6i3PqLTxfpYAfHosay
OVY/q7BfbzXg2IcQangomg1p7AJNoc/Ayeb7ZVXtG25cbONCCXFfep5VpFFbxY8Apw5D6XYgQzEq
rfnZzKP+DiZUqvOaL6ZLB231flqHVvG2aQP6SFHbzWlcLkxmfaev70aF7UNqdDzeTN5c1tkcDvOj
O3l1n3beutx5wjNl5s/l9Ny7FWQS4drDa1xXybmfwp72q46YlyxY7nD62NaWlmvjV4T5zfbjWkB2
vOjZVJ6VoiV+aNssD+0FD/q9a/VAHUwCrJNt1b1O/QmGYTpUjvcdRsdsX3dJY99aPrwFF2WUc+Qx
i+8XjWM5F3NEcDhFtf01TC6BfthgYdDbtcp/SvILy5ymv/vZGSt8Z+wBnyrpYdmnXH2cNHO1vvJI
1d8LUaCxW8S6MBtcAE/TCHDsSQqHyyT93GHWA2Er9TduA+jgyqLeuiG8hdPn1xkN4fh5nePmFs7L
GOxKnpinpjVqzraqb360XsEQvZdexXMLTYp0nJUK+jijFQ1PvpbNNZ3P1gPB0uKfSAvc/DQgAKva
OYRxNnu/ijZ/v/YLQ/TJnaY6LcdaFztnWyuiHQrVffWWIELf4gTzg3EK3+xqeFbM9QmsS0PPLTGX
tBxzE+C/FNyUlUbTWOOYvB6iMtoqmGki8fdLkJQElYQ5DEPGR26XWoqF8KikguZYTgi5TgV603zn
dsyUrvKByQbaV93PaR4a2z/6m8ZC1Omt6FOyNZNL4H05PxeDbxcYiXp2Qcs0ezjJwZWu9yAT/QZc
IueHzSpcN3VWp/ZStx1wQZ0kDHFniAxen3lPvaiGQGduPl2yh9YVMwwG88Y7QbZSOpVYoE6I2301
4MzixDzNSZE8kwJI9JOuYdRkrd3amD/2i2Qb7EPLSrsGDs3RTWiQU3/0cqBnOIkNjD23ILoznioF
xLxxAg2RstGu92GL7nwiBfMQVxG8iqq0J32Cu7G8gOZGGMAW9fIUQvu0syIPXO8aDLFYdmG9moGD
oKjjU4uwfdt5mwkejLv0kDAj40F/uZg54pZdar1zOt78oQk617p2JjdgAED+zbbTETuqdHr1SoGJ
pWmMevvOdpgf7MFk6nh/sfFTyLw9Amfq0YYxVjllUmSA8I7OQluG7k1QdcStA5HWbdbZhQdc3kl3
fCEh1V52HJxk/xltopNvFpM8WWHOBbPaVjNVdu2ewUyhMG9lfQVdxsqZtkxxbs/nqSw9i0wxug1g
YQdQw0lGecu2KpM07lV49le3O9lKbM8O7KYCukceEGVb+TDbcrelNCWBdgeNlGHQaIoAloPjQg65
ieN5+amGKqqJEpJaZQ3nuYMupx3GY1T2/nBVOwl4xmXbwZeWzwbe0EbuW8HnvF8rN/wMC0utN1Zh
DeSKz5Zy0lz63o32hoJtsISkdujzyv93jt1/1cb+3/WoF7uO57H/8WO8fVe/drP/L3pxXIRE/1uy
95dG9e6Heq//2KY6l5//d5sax/+6iG4pA1Fb4xZxMZP4d5ca04jiN+khbucLRil853cjDnpUOjlw
rBCCDI3qRXP/e4/qhv+Cx4/hGl0BWl7GF/9Ni4ow5U8lqnVBNfwQf41fwDJpNasY2R9OUR30j0ND
tgJPdnPuE2fbB7FlPdpuV3OKjHPjpOXF8eLo9oN1lCKankh4x4DC7vQ+75v8VBZrCYXRnX42DfFM
FcEi3xZvmk9sHQ7aOMnErAbB3tsjQ8lugUQViW45NCj/j6zj4hnOx3BXdDPB6UUL5wyUr8vcCc1E
3OTieavbbU8ihI2EhDJK+iu7cW9XEbSTsnpMYJ5ddfAlXzYFkYGRex4/VU3snCGUxp9nO3DPsqnr
b0DY8stQTabeaUvrQ9h54Q6uUXxtoSK1U2FX8a2r8zELhovNQG+1V4uJorMfwWHXFEhPOSYfd16x
6DdSb3NsrZeE0tv3nTbaOaPvHQyV7Y9StuYR0ajfZUxZrS/RMmBvOve5utMlNuWhPQd7WTbBAwZ6
WdzZ4nooKyiyTWBOOl9gqUhVf27cQLxyhoX4nMlkOWmcPiTeod72de7G8bppLKdI67opP+dRpc3e
xtjlWNU+1U3pqq+GtiEN1nD4yVTMupN+M32vttGG75OwS5ciiFNCSekCpmp2zlpu8Zthd9zBRvbg
jylBMNlUUMytkcTtARy1f8t9EQ8ZLu3Oh9Jr89G5TXvexkF9F1MzUrtW8w0+kuppLkz4QAcUytSb
RlyBkzpxa7rzngl8G7vTXdjUUZSaaqR2m+PK+jmMTrlzGQluadA3zruO3blOKQxtBMhy7j+7nMbn
xmzjt6YsrG+dVdVHkkKGKpvNlNxPhT3cbF770LKX34JWTDhO2zj0qUH/7IuYAZNY3JguRnkeXgBB
tdfQCPZDo74vytUvLVy5MiWOPf8YOcArjEwg66QrGCyu0kbVD7XhQjAzEyYFU4mz9eIwE8Q4gKRb
2FuXKXHTocLDjFRnjs1AX4+ueJ1XMRAaxeP5UgIXvzhW1N7nKq4+hJeExxwhz70cB6ySQu1qBtLD
eN6qGcaASbr4wBXAbXQuV5VWcGVIuFqib1p1jEirRjybrsl/1lhwvwW2oI1Pplzti7jqztpbfKYn
fq9FCrXZ7Zm8d9XnLljQlFTGHq46z7LaS/Gv3pSdFEy50DunS2/lsEV4W/sAu3073YD4aU/mMLDT
2tPzWyXglR60xygepsBlrreFofg+LLXahQE/i8Zwy5xxLbqDdPlAePnB7MgY8/tvUQ+3PZ0Xub2q
US3vlZA+I8feK4K0Z0AAuSuepy9ub9p9HalZX2+WUY8ddGBIi7pX14kzOM3N7K7dk5W0MIpKo+/7
JQheaomHe2LpuLzGJj+5S5zRHHAtY/BlDcYctzmgFcrHxhCDtgbjjkHiYA5QKu1j0LZLmifaR4mw
MGjrC6QdazA1cLc2uza7avU/W3VgoS59Q8PGd5W0xU+vDbszcrbqQU7z/DTOQXgN/GcAqzzHnVL+
5xz4DvHscIiuGDdXu3BAN2CidsjgSml3r8Yt/k7iDtyBxlMvKDuHc6NG2vJcKn3V039PqAOC5BE6
T/zeFmt49ANP/CiaemQBlYqxgRhR1dq9T4M3Ki88lXWXwHzagtvVa5xbpxktAH4bJgCdJztGM3dR
ahWiXY+zKaYfvp27XyUhZwwV2gr+dzX1X7qwac4wo4adlLrdbf46fnVaxhep21Fm0jlZYtiNTiLv
RYEHfU+YnAYMtNR9MSBoSek7mqsaBZObRQViv5SKr7oP2BCCvdXDUx19CQkSJqE+5XBpB0pFHbyy
3cyPzSSX/VxE98FgbfQAsoQJ6wbhC3u0eHBmp3+jeeh+zPDQn5Ymnr6avKNDrDQzPpDCD0TVzSfm
oe0HWA19DvORkAezirDxLNuwrmhBGtHuCJco4QpvcXw23hjfhPCirioENT9bRHbfl5rYBLbJYMd+
td6ovA0lha5r32jfV7eFAHSYEeXjcxSjHsykO/PJh3jw941OwutENE5zKhZmjXKZ2Z18iZ3BvLlp
vbaezCKz5uewm+OdBSXgswxs/1mvZnxuWkfs24AC2LUs8VANBfQYtl6YNMqley4mr0r2Fj5rZ/os
is0OMt1zIaE0p0ClOqe0ZGrGmVbY5a5rlup5BBj4jPYLj6Yq0YKVCRG5gqD9ldu3bcduG+brmN2X
vAmykIpdI/K1Qsmuk+NYJNv3kojka0AhLVNR58G5h+wKApVsw360e/Fcxggy+1WL8CqHSnXMEWJL
mJEi3M80XFsaItG9EQXPU5pHCgqC8Dt6Nw86UHKh6cCg6dHSYLZDnh9L397FoVVRxwfKHK2yz3la
FiwRs0gMMYZgW4yQp0NS/60HQ36jOZNXHQ3b5xxeDmwYGv8UFuEGn1Cq99x3t6s+hOsHv3XcMmES
74tpV3xs2w7msMhH5wXJvrsfJFnJfeEMZKB5cn4evEFfFfY6X1m9DHZJXLnEO0SD8lNrlpDtB0Pz
DP7CYZC65RB86WWC91/TxwtauGawoCLoMv/G4TLEN2XZznfKNOvnjYbj+4UtSzBNg6YA7sKGk1wf
7qdEwwV3RtJoa7erdLaGln070zOcGl/qqxlu10urk7FDpxOrB+N1AYBInHzFX3W97eHFvAe44ECu
MAKB1OA402EKm1GnyUAnMVQmTj28wYwvHpd1wR1iYu5i0mQxIX5e9jzurLxRtwve2tRvdo5AoHV8
fd6W8oDCbTq4ZfmtWaGLYcbwkEwdHXsoP5jz3nROdDCS3chU261j+fDp8no3xKG622hvOMPy9sHU
xIAEtYwfhT9jjD6tGGbWsfZh5olaHtVYxwUhpv27JL+t5GIWLahe3wyH3CndXee021VjRZKtrDLR
DpN1iL3CL+6RgtjPBRS1Y6hX+9AyoyXtXXrJd+VI6xgtm7mG2ByTBCLKfe16xR6uiz4YF1MRi+u3
36DO3FQ4mN4Vdhzv1DKNQLmBXhGVqf4H9mZdtgZYREUT77FqGRemZlvGUxCW7tVSi+ouikr7KZJz
BMkXqd05R+WA/L5TOZZC0+CGqSini91dOH0Toa7PYVRBBU40fDsx7PNAwU7BFopFv5VZ16zLDVd0
PEBFCdyDJbfWZIZ7exphEEGBdPuZZdn5jTlsgFUia+veHG2IdPcrFIyb3IriMRPK6X8aoYsmjZQT
cbcj+brNA3xGf5ptICZqlLdJ/i/2zmTJbSTN1q9y7e6RhnnYEpwZDMY8bWAhhYR5dsAdePr+IGX3
lZTZKcvlbWsry0VVZAUZJOBwP/8532nlps8xrnfmpNXoPIF1YD0bT31XOtY2i7SiJRtYpQS/eptY
Wkw9Ci3qYHujuNiag5++4ZjVPjRjangSoKJtrc6IcVgiLji8XLWqucRXFlfsO925/LY8m6+dJpm3
bKg9AuAiN18VEsYtvmRzHY0B7SKzhS8mi6J+N7mCYl3m6PtcMaVu5fxgLAYZC2DMVTs50dU8tYpU
qZPf5EY0HbJalVvL6OKNUdjTliXFPrjWkPD0SOxLMiiMirml78bCB4mBrcSWF/Qmv135ooJFPPRp
Nx+MAR14lQRp86lLMu+6nwZ149RacOfjX6OgBlfN2bIFyUqVYhjWsiB9FaDgznbiFxdpkF01ZNC9
AhPspmPeO3q2r+emvNLnvMdDhMbZv3o8psJ5VP68r/Wm/Bqzc901sYbzPa7aKt37cWyoMGoyFo4I
VWdtUoSzOACSYtTSdZkTYMCNPjQcakyUGBYQN75GxfevTbfFFVaUoonXmNKmOznWVO6YAVLDbGvR
nd5odxHHLPz2vqbvI6MqjzNO3qdZG/tnH7bSpi0MCgK9MT7gGVZnspDWzvTfSr91dm5vQMQZ2Rfc
p7NVrpVpNVjNdA+9izDDbb/MMEhpCISMuqOBZxgLTlgysW4mkbr1jrs9iq/sEftriEYMVs+X0m2I
Y43BoeDJfGqJksnVMHStATJWjPPW78WN6RYRe+0BpBVJq26la9qEqYzBhYVhtvjgf2uszxlZBvSR
pO52XVkxlGE/J9Qqk/ipVroUD7EFARIfjXSeiIE5z7gOZMeqMMnjYA/qyo3YpAvSQVf1pKI3ygkc
bG06z5u6gkHok6E+d15gberckkeKq/tNrmfxO1PE/A5vILJp2TQMB4LCfmlVjLkCLX2lV6Q5Wq+1
95Y/O9u8Uuqpb5N7X9eT2ywe462RdjEhmKz1XjnXxXIrbdc+IRR5W3tEubvRunnQ7tFRvWtPeq82
W8cvg12zp+ulhuffHtsVJzYVZh3gtFB6JcEX5TbRjVEAtJutZH4sTXfr9goJNpkeu24I7sfURhvE
lEdvBTI/1kl8YKliVSAfJ+d1z/noJYDlhPW+1p5Te0JpLTCUOb7gMGRlJOBKy52e+bjLK2kvtlxN
i/ITfmno3pNXhpXbsosSOb72fo6S7WDb1qtOBvx5zqto59jlNkHa42TiYc8ePed5gLRwy0laJwaa
8Jku7kJjkyohH8pMOkfM1Sa1THU+rQZnLjIM0NmDBZZ1FbSlIptpjGsv4UNlK0J2FlBNu9JofFx7
LfwMhImUaZdvXQpz7E9TXkS3vSn7hymJo3VeiPIcJZNO9tmkW3Gtmrk+oMHmIc4SQ1/JfJ43mTH6
102OPMqFW9Ps2FQzSOC5GAK1irlezp3dkaTG+oaDxdVLROLJxbfExsg+T7MVMelib8I0w5tx9TRN
c4KWiJebDK59lXVCbOK2uh0lUa1VEdis5QPzw9qKlrHfFFmsfWI6eF0rP0Uaxl0vUeOlnvBKupHb
XJyaBKNWOU6Bl5SY75rItvcw1kUgGVnR4YvEEDfvDIk8OsVsCs4wuXOe1+JCpGwnqKCSOs8jBipp
ujWLOn+e/I5ceYKscJ66cXx3csO8hdakWnRa3966XDCkEWuPW9Lx403s590lieqovJj24PZ7M+j0
tcUltpsbHflDC/DC9pq19jNVHSchu6/uQKZF1t58Q01Af2UTUzroHX5Ly7EYan2T9P6Vuvnwe5PO
/0f2m4XI/N+LmrvhvfxR01z+7e+SJlUPfwT4s2CKLORRhvb/KWkuP3H59hZIGadaxuF/CpqG9Qci
I44c7AzUpzhLTcSfgiY/MmHZgTbjZ0z97X8laNqLZ+H/mfFYASH/sTdd3pwBtt75xdMQwx/UTRmX
F+k04sEvh2EfdVb2yeB0yLYeAvZzincs2OvekjudZbvxiFzHmyDLHPbnYur2qXlOES3UpsVvelcG
gXZn6VNKA11gPk9KSx8QnKI3FExWdoC9zdDm16RKMKIqRBXUT/sx1tRwEtqo3Wlma61TFalHiBrZ
vMIxk18lndd+jnTFcGUUtylU2nZldvbobUx7rIllOLN/LM1G9TDWCWalUraU2Jnmn1TGf3VZ/w8V
7U2uy//++j59qSZAfN9Z3N+A28u///0Kt40/4K3g2fC4gAiZLdf+d9HesvgJq32AJwdmCs+y/7rG
nT90w8d/Ba3F4Dr3XX70n8Yy+w8Pdyi/DywePpCFhvMLAPA70fzv8dm/oNw9Unm4ZLCuUD8G68z/
Fa0eJZBQEAU+kQ4mNPGNb4CzIyALqz3Pk+xaRsJCaoekR50JOaARHq+Z0fmhoZVx8zH4Vtnpx5E5
pXr94UP8GyPaz5aX72/N59mGn9nDBm7/4o8Cg8apJh8+VOIaPCu0yC4J+BYVdiI1NN7un1/t5+kF
nRGeu5DsiUYbIIZw7v1s+R1n1XXspdAfkYwxkM/FU6Py5vbfvwoTF91hXQsswuc/v0qSTLmVmAzh
Y/QM9JCsPxQ4X37Tp7q81x9Wrm9/i0UlGJYc1i9gjz+/iq/XQeyZ6CmNUWbbsZH6dYAgB1/FiU9k
VbDXJ80Xu4+n3/x5P39l3z9ERlOO5buYhXTQ7v/nR2Zby1mulzZB1knGxW4yJnlg0JNvjYn+nn/+
JH+GQv35UiRAv42cgET+8klyToXWMEOKcYyM8KGYOT/N7bvU5q866uRvDG5/+cNoJaLIO7AYetAL
+Y3j/gONLShTzA86A5J8ip+FjefGt/svEyaS3/xZy9v+6atbLEa4zrnxPQRxa3kjP7xQpud5ZxPR
WEWcO9coB+WmsiV0e5f6HkeX1SkgMf4bJ+Jfrn1EREwmjFkcF55uwHLz44tGWFRIPWD8yCWUo80s
m+GrMWSU9v3zd/a3r8Nz3sGDwj9/oY8GJmznjNeZ7aR+iUfnLdF5oP7zi/zCM+TK4K+BZfjtPzyj
f0VEO1k2mbhdGE9nYsBGxJwIYI29S+P8oensc4EPssjsXd8R6GuJm5fGHhzGYdbr8xQsfveuvrbc
+bs1+6duiR/Zq3/3x7OhMR2THQ2tw78uMCmBGpAaySqbnepgONlE7W/0u+vnby7UBXEON5C/HDv9
L1+lPmelP9p8xKXsJNgdo8bs6fR9g7HLwvjym2/0L3chnzX7LIbLi9vS+RVcbAdRrvkZ5wstizWO
jv4bB5RT7zvQIur4N0v0378YHmyc1Qyyf0UiOjX2SLvlxaRdfqO/iVsjrW3yvxrnsshs299dSn+9
G1GzLYNuBgRsnxf95cZgxttJg7txDOAGQRV76Q2fXIak+sRyV/q808RLGkwrRZRujhocKvlElr9t
w0JoWDNj3u1UZU+Mt7rffPR/vZ4Y2n8j5PJ1M3Vffv7DSkF6xPN4z8kK67u54i3poWmV0+Gf76a/
Xk/frAHAVi0eWsGvnmwjSolisssl7qK700lREaTWY1ZEchdHKRaVf365X9zZy83L6wH75OtlMeCD
//mvsmSkt5XDrLjRu748jgBZkInnJP9qd2hnCOdxzDwDH8AyaIj9TWv52rOeZJhFu0jW/6617Nvb
sQgAsdOCruEuKYMfP2Sx2MPLjj+/zIOh38txHtRekQ78lw1Zf3mhXx5nNQKTIxNeqGrJQiLyJBtC
gb9bHf6yMeDT5dm8HI5017TsX64ZkzJW2x35dKsKg+e6qyxIByKy3CepsiHdCzOV08EWGbXcUVsn
v1su/u5qIphGMyoYbhanX75dQk3EzQVrYO5p8xqRAr9W7AmawsffddNa3y7Nnx6ly1NgQZubNq/J
f/n5u9N7S6uYPmZUjcu+3RcA7BiedkFPBFpWMZMJAvgPpq1KF15e742hqSaDtDjNWMGHERn+Y1pG
FTFuS1YojzxK6nmi8BSEUP2JjX1bfe4SxrbXQdcM2CRB0VkKu6uMGW5T0xK9imYajKNXVtnCfUpN
bRk0YbjWpAHPdeiKSb9LVMqDp5ItIvgqFjNebr1rAPauYhz12tpYWr/WECLm6wQiEpPtjPcUajNd
EtvAHFqxGRUBEcJNyiKkF0AZI0ydfsRaHIAjW4onTlYdzPEaIAvt5r2ELLbrA0BqK/KmdJObUDjG
UE/rqFsLXYlyB76mW6ZBhfPGfsgqKTgvOnNXUqo1rIhpOEzcIYTIgqrUwkuGMBlLzhLINHFqSqTK
HuNucZto49QFJ72O7S57xRBpxN5KFgwG0XKTcgzs/RQYSksW+JS/RJ21mFCwB9XhnY4pcQP4Or31
4PHQuN2X9bjOOk5NYZvazYRkZsz3eQD9Yadnje6FA47Lt1GU5UfXac3IBDA3mnWP4aQMRxkFN/ns
Ra9pmRk8/Yc6gnXE3ZYeMYO6/sEoOj/f+Jg2XA7ZVpKubbKtyREfffoK5grXxFyxh0rCiQwX0iLb
wO5FlzZ9QVlcaK+9VRDVXvt8bC7TpsABTiISuz1GGCQ0G8+EZt9QAFF5x7bsEPyLil3WemhURl+E
H2E/mQrixVkFL3BlGVb8jm7YT6vIjkrc9TkOnU0QQyU4JWMzPdmgtodtxGhrXANFtPdxyzATZaIu
rYWsI1tu8bxEO2yw8y+zZBfZNmMocZd0VVqGjFH8S+a3Ac58TznbOWdcgHJhx6pfd9JsinpFUDhV
58yr8W0tFmRcFGynFj981BZVwRWHkP0cD0aA4ipEc6vVDAtCQm7dVd/bAR4cVgPvocK7qTMVyToG
mAxIgl1jG3MRYAuLx+pJKfwqjREL/T73ldttfLPSjF2gCteL0btrrfJPFQ5rLT1kPKrSAweayt2X
jE6BUyRDUe5U5us3nqZnn6SRieRcqzToUHYLOEO5VjB1M/pC8hdpRFrBfXkZkEUDclIfL3QVZ6Ii
AJdxn3xxIA6WpPp7iIuI2IEPu22KdSZWQ3tQRV1fkQajC7kORivCBIDdc52PTeWE0ML0YQsN3WMu
XRFzZzrtL78WhYnhLpwBuihbg7mfaSkcxzQdq3zPuAEnEKnr+SoD5EV3JQCfZD0im4GAnIP+wnGu
BvbptXMcZjCnyJp4YDlWvR4XVy7JhghcWIyNNYJDBjcQ7gHQtzI1mC0m1WSGrkp9DSSGmN+NYHae
i8mwQZwlY3FIGU5ANanAkoEt0sCRSimD13xu5/7ZpgkHoqUZ5Z/bwje4E+bONXdubFfBqe5qxzr6
nQcwi4austt2bs8ZuitK622MRGFs2wY388oKVKutI7y0nxHgi3FXTom+R6BKq02TgW7iz8mxpvEp
qYASoAxHHTsBzw2ZtxouLLCynELOJVOy8jPABmHjpu11z+DrpQiG7GstXMb4sh/mAQJDy6wlwSLx
kgc6IyuJ/IWdF2xivBO9WSdUPI3MNfMoUtjtRV2KXZ3kzl2M09sNC3ehirgYAG1FZqi2QhxXSXGi
Y6+d7oVr5KYR+sy8CY9T5tA0/IqkM7Z93ukdyDtMQysJqvaizR5Eiph7bc6fpBugTO/Z+LOR3bTp
0DV8i51nDUJ8AYbodK8lUDQm6QiMRjJxPXbcZQP7+eFGjbGJ3WCu32ScAYFTkUOK3HNaOqiS2gEK
748I3JsqrfW0CTvSUZoKO6uUrrPmMCJjexeYVAi33/eH/yv6/V8E0B/2rn9x6j68k/RPe/H+U9Xe
t//Td+XPc/5YNjkEuZeWGrZbbHa+K3+u9wcne9MjkUeBDql5tmF/qtvIhbQQ6+hwpkEHGSnI/1L+
LPcPADCEzRYFwjb4jf9G+Ps1sYesyDtYBmj2Inp9i7z+uLO1ysSgx9EMdlVpS/x8+SQOdgvSqa0a
65OAQZ7iGBD1hmlcvcpzMRG0kt7G5jm6phTPfKwHdO3Y67NNoMrmAA03dq/wLjLxpLhNvUyDmT3z
78iLp8Xznj4+/TWjMPBTLME+GtYEUn4yRAhEleIbYj6bH76Pv9EPzW9e6R/UlEX6IkNt2IjZJmqD
vXQX/vhHciRkzJUpY2dKj1sv7ZtHPlxvOCkPKxErzFxhifBIhjO8EuO2aKLTxLIN3mgqPvdQn9b1
oFu3dETLna8CAhrJHN8j6/bDqqykBQrLSfwtcOD4NqkDcy9NuGl+HpQs847TQUgWdkIp+KzGG4MH
2yd4B3jJeIaPOIWiq8ZnfRrwf2Gs6ldRSQWPayuxV2VsbdnZ+u+qMElxaUIaAA1brVx1TEUED/xS
ZscgyoiSaA4Ta6OsvihQwF9F3RfMkrGIwTKScVeve3Mob23BEbTzguKqkVGMf6arcUMw4uVsYzYX
K2MTuSqGpv0cyLm5z2vqItaD0Saf67wKXkBOVxuvmEhvLsB9yGGx06xixx7ijYqYk65JvXiPmhz7
F5D9ZrbN4RH0oU3wn31tpBNrUV6GbQW/yRPdnF3YTSZTS/YP+cabSv/s19hfvT7KNiMiwJ49RUKO
zhJh003aHlxZBjwjpzKO6oNtqevZV7+R2oZsVHQNH6qzOG+bA3EdzzybAlqLpxvqbAQRBkgMEFuJ
L2qfR3l+I/Gjr/N+pGelHvHPsFq/CielPmWCTfehclW8zITlTpM+2OdxjBcuiNU+2UNpbC1njB8X
Uu4ajx8HwUn3MR4jD25T9Ersul3TfgSudC4Rs9g1F8wYNlqMaWxOanxXGtNzojfdUaP14LoZ+nrH
dkOt/QHGaUpQ9V34wZoejuuAxwmDspkAoqz3laX6g+vr7a1oTOtSGa3CSwd4HxLSByuRdiyWjGE7
G/E2qXRxqrTS3iaNRbM32a0n5H/G57XFsy41xjAr9PKNEIl323vT9LUk9Y2FIZ/Se4p5qzns02kg
umkLtmXTeDWDex2OFaMpfCRYs/XZZy+fioCHmAX/c2NZ1J+VsFoO/TwdZtv8LKwxuoKeBe/b6T61
nN2AumM6t6zGW8wSYIK06cZxNf+L5YtzQmIGf0e9cUa1bZ1I2zh93F7iMd800Ic4kA7ZjfQN3K6q
ck6tMjZG7HY7wgZHERt3TW83VNTPHy5UN/bDJHSa4SrjvLetyopQlbYKcnBZxoTjWJpw9gLzc1dk
5trS4y+acd822vXs+ZuygJc2jcktmuhTLaaHzu2OUWo9aPGC8ynvzKTdZ6TzOBgxQ5Y7d0jPlpuv
2E704MsAQ5eCmymvPNa17gFy77uWySeMjbixudnJfTmrPDZ2RfQISgyT0viJfc5DkptvUzKJswtU
96J1AdE/R1g3vZl9YBLA0yiUum6EdpVP7pE0zgrj8t6WZAO7L6Vlk6u1tWPDhGMlRhJcc9+FbtE/
6AGcQz4CK8LwRp0m0mjjX4kUoo6WdQ/24q0L7BViwCaRgMpnZ6+3EsKkgdndTggCJ8KCjGV9LlyM
qlrjivNgJckBQl2+r/yKHFfkHDvlNHsIVe1nK9GqdVbGObhcPK75dDFE/aIhoH3RAkvbu51zzKR8
kE5qb3RH1Pd4ojZmVcTPpmJu0Y9ByJ6UhCME6HJGyX2WhBR2roEJ3/XnMGfBLHI25M2bM1bWCkUG
Alr2pTLbuwzHcygClnfhXk+y6DZzGsOiLh+BhTwkHAPS5CGzbDTSvPqIcn4/PKcW/AlkLw+JQBha
mA3yzitxbLnljrhaaJBGDn0nPRajuSYa8DbX+oUW87MHDhGL5ZWkQOY8ulQsTGlzy5e7hpC+T0ar
2erKSzZN0t+JWa0zHZGnr/uN6SabWiNSKMHsa3Z6bgENOrWBqd5vQ5K+KHvtfG2yUrEHvcWVutDl
aTIxI1Y2N32JU/fFbJqzjacT0LX1nAl/kwbV7ZCUl7wzbo0Bnr/uZ4s7FXauFnC46JOwjEYOGA3y
c8zxRM+YRlvahZv6XutpKfT4bbFLpjkNDkbOeYmDEm41VYU9CNMNdvTL6PdYeZrmwi76qtGGVwDD
15HvhCKK34WVhnJS+MiSwNtNenqa/V7jRNPvTN05G5MnuFxd9trDqSDEUs0+kob25FjVlSE1zqc2
1r5yhAqG9cWoizWMog1GZTI1tXWQMTBUwdlLx75neJhUIrHB1rQXzqMpNBoUNA9wJAmOjdO1WLDi
INoLo7tSpXNWjZvt7OYL91eyVnFqhbOlvFOEzgfXJsvBaZfGVeAmeA9bP9/lej+JVW3qpEBqUM0z
xuFj5dp3hcMRMihtgo1E/LBPQVMNyiLmWpdcNKAiuax1nn4e12gs/H2GTYev3Y1CxYbimOrfTfLG
qh+mjbDeG+lm68keo5UTaG4YBJOHyoGfiVPb2aNThesFG05PGmg7onjcaylLC952Nb+PxKiiunwy
hHvBG2c9Ka/Amolt99GvcV37BQB4b+W43tG3+YAKZ9MH2bbESUFEUp1960q0Tz75ekxjfDucsW9K
fbmVAacR3bdjcr6V8eRp3qM9wd0fcyDDdvZqlgkJhyjJt04JSY30SnkRRY1Ab/VvntvdzAr9u5qa
cOpcKK48iGZj7xniyW+jgOsvex+6mcXK9LdYyD5aAK4rz8vpvqA2bNU5WMvwLX2MlfdYTwWEIqeh
Zb0pPnmEvwKhiTViDmBJoQ4oEzHXUcu2Ki7uB45LpIX2tKvc4DjFwZ4ALoSGr9G25qEJJjiFPae4
rjoYZP2+UNka/iv7FEXEt3qY2oFzWB1gUrWCXSKTY+4kLY+v9pgxJ1gxAn/kHb8GA59ZVB/MTt/m
EnFtHnUIAGQ70vo45eJrFjXnQJC4sMtd0AWvKkvvGlK0XuNvjMxxdlEs7qy6aEJyYDZViOkbjk7K
1O3RXrmad4y9iTRrA3JfskQJLvhJK6Ndret7cANwEmYDTGyynpVaxyVhlbp0QpIgV71CzfM0JkwN
F+rKlodUQUVts/Yq8weJTgnrtcXl5S6pCtLuN6Zdfep02LOTXaW7uCHZAqXXxaCnrI1Q9xxkzRB1
j/AtdQL+0JxyTQ/pgDCfYscDpjxQ5TCiRKZQfPd6FPOuiToxEvZXphz3o05TmJ629tYua/bHs87m
33bjXW1kj8ohDeIW3XYYDDLVw8bo9YJu0agk/WBQeO/H1krvDXOflkYTmuyxAfImL8JodklRHLWi
usUMi7zIQrIahPcWEHqFT5Cs3Qk5LIb5EmrsKtYjysEWQwQfchp/yqMG6xrMgxUtoJugbfWQbqAn
Gttvoxmbue3AliarEAYRAIOpjb4weF6TebytQQGsms7TdgWlp2gsfMCKpTBbOyxJyVS9lH2aHoHM
diuurZPhTP1TyY5tH8f+IaK1IcRJtNUbH+ZpTbpvTr4Se0GoqLqnXBtuGs98Qsrfx1BbI6AGCide
KJaL0s3LU0tPDUqcd1GFH9bIF4dJQzzAv3bWwC1vrbJ5MxVbWt1EMdU7Mhc10OrVN3GyxjcaxrUf
cyV3t7NInxDM9syIz5TLh44L6lWUrLWkH5BhWNpGa5egXK+LWt8TrXn0Zj0NrUZtYPfZbKnEE2nt
86Jxte68x8T77MZzWJJKNAeooq16lCQDbHzytXA+gEPGcY81oZ+o5ZHzaR7VKbX0L23vj+sY6ZUt
2cmMxKvVs7shFX+aLQ8uqhPk67Yd91bv9O+I7huv4z2Mremipk9vVbuUnmczlTTq3Zfxi93rpCQT
ahGxsCO5QZfAQPLJL+kImJKrrnfUWmPJXGeugwNQORhujY6yJvwT6VGbjXXkxweBFz3Frlpl7a4v
1VXV61Vot/FD5U4wV5yU/B52SzRswm72dMZYC+s1MKBx8zzP0yF0SxbXmHyEdefH3bHzAIS7JIQG
5j72hmJotdI7l4UeP2kuhjDLaeJxrK+GHqyMcrzKVLJxzelBYwi3aT2xI6z61FndHT1gbOdZcgeR
w4tvR9AwYitzIvpDVicPhRXr1RpilCXWrhvUexlwXyNtDpwTS/8l8Mr+YGCu3BW+kNt6NIMD+SD3
tmW3veno5AbYVhvqoE9RddATr1wCGouMNltfGuGYz36dTBAupTfvQYjuPRrJWENm5txKGfRt6NEl
621MaVpN1o5Jqa4dEwbHnx10thfdGVOx7C6qYkXHegqIIUMzq1TL4bXHSxsW1eQRXcfC9OCOJae4
seBAGSjD+pJzwGDNSAkGs1novkp3WI4RiUT9AwN8qG0aR2SD9r11QDxdVDcWH0vDxWkk17TXGNeT
wsrkQYp52Lez0K69waW+WlV5v8JnV9whnljbyFPsFmvKb14IXAI1yl1GHSW4fJQQ3d9WQe9tJ89v
PxzW+qtazyqHrgMzenS7dvxsztF0BDjZvOBAIiRczJTt6sANgAbrYx4mYPdCTxoVHURVdJ8JQppp
oFn7gcKgD5OE6hSmlKNrK0sjlLanlhJFOw5aP6QbSX3F4qxdyojmLpiUR6UmSuyCqtxNdjt1LHed
+xENtrphOzEElEkkNpDdOeW8onrnqHKY9YnLnliAXAUy4Yq9gIH/JFvNeK8tPnwaGr7MVeDdz9Us
NsAFO7HCY34tLOvAMOfJT6nebkWq7xROAy1s/drcWHWypEcBLXctlF/8vuMuYyKApqAFe+loeJiH
2tXuCX16AV1Z5HQMzpTTKq4C5xg1g5lQ9Wd1j2ngJ1/kPI5vGR0eh84piQWW9NA6dqud56HUzno0
8CiMpDgmgQHDPpgxsXG236kxSd5pAtTJhlHeQvaUXMB+9D3yG72XHYza6U80UqjtJBOyZxLn5mg0
ai996uC5b+pnQrjy3e3Fc6+47mtJPmRod1VnOdjAYzf9hIeFdbUhlp1zSBpgYZB8DGiQ6lycAWOB
QGIP2Wc8L9kJ2vcSvrHYNOq4ZCCHet4CUo5uXB0mBHpDcxz7Efi07ZIa55zP21YPmVu5u84Q7daL
/S7sXeeawfcVUg/GcLp+KEQaXG5rTXr7Ph5pk3BlvZ37fv4EybtY425KXmp6XHY8YYrbdoyj1wzH
4sGN2djzj3nXE6I5t8M4cUzOvOQxYPnYd1MaQIxx20wnKoYobU+9x5HLc64BdJcTSRts9GAHqnXi
dASKTG1c1V5qfilTJ3vl5OB/DHEzbYHqRFd1Yy+Z5mR6ziczfoikp9Y1BJCLLaRPxlhPqTMT/cYe
cVHMZgeI1VdGy74GjFdUlekF8jertoJ/18HBerYDUd3kpl5ePNpJwtTO9AtoE3mb93K8Srx5fssN
nnRuMji3ieFPOzM3phOg6+ES1NP8xvMBi7vjV6AGYIFTC5ILkqhOkZ6b0fHNlTvX1ceAQ/0+Yc96
1TD0vXECoLgYHs3H1mArl5hkhnC4TQ+61/OU4YDX9xT7xVo4zlqDfd82t3MaAUXTiUJySEkPgde4
F84ZzZoSQboCwcmH/qybD01FZwnm9Wzb6k6/oZUp2w9LW9aYtUMd0hPXvDNUzdc8SvVNz9BlHdO/
wbZARGEB0T2EelfimSfQUhq1tTEcLTp5prgwabp3Wy/dwSBR7HHYVJhwAlbdUNr3M7Ur5PAThFC8
nxyI65iXoLrtJQE7DHIkSE/UgorHBmANeOzBpzy6Su7nwc82pM7YQPoeRGFCm+gG7mQ80LYdLIGc
AKaySbn2jaZr7W1X1cWV1cX5Sy6acdgSYvfOA/fltk7amN28GLTrGst0sse/CAJ2EAl3t1eXIY7K
+FTmXa9vpeo0cZ7qAu2UkQwVZ8S82p6sciUeaMLLH9Oo6O3VFATFpXWmCjdDuhwBCYywRlbo1gMH
Pw7uNgdRv/Pdh3LpNhg921tjJRlPHrVtl4LdCSMp3iKTFKOHdx9wYKYzowVqkLP/cSGvbDzYXcfG
bJvPxtwYBysp5kXZrC9uAGeYhtHQGM38usodcVdOnkHWSQw3ZLNZoiIOseeuLhwylNlrWpRGcsoJ
RdyTnAUpnYr+xSw167OWAuGpu3Q6GNR3fFJ5GX1mPGt+GlLdvG9oKzu6KRHUkIUvgZZOip3NPbJs
swVir548DIzjOopZkZE6Oq5wafhngkecKdNWEqed3EB787HGvfdZUnyiprqj9TeitHCks3xaYdsA
XxPJIN0neRE8FKVGpE55fXpT6VCDVvSruuYaLzrL3TgNnNwKWUUHiO4sUUQPGzb1KYV7nIGte99U
cie1ybmBZ+4/MHxgE9Baw3BVAZvYkiFCeknygOQ3Kna278Y4eHLb3NuIwjK2M7q4SzClpSKLBMt4
xFFHLLSmoIrQLIN9czOi05zk7Hd7NRSKQFAld2Zv2W/REgC0tXHY8WlXR3vOHDNsxoiZHStt+UFd
V39QlRFdgIPbTxobFNLiBhkprGaIJ3XqH/oaXyZY3MZ67FtkY/Dbc/rQwHbfySRtF8B1xhgxIx5V
ZAaE2VjbER6zyVRD9ltNjdPdtwUFo0yOyPuQvp8uHXSLMxFyGrpxCCNXzfV9qmiuo2s0Nq+xNsib
eCppA5MeiIq4zOuwKTBlhCrQKiL4Zp48tFrwH+ydyZLcSJZlf6Ul140QKADFsKhF22w+z05yA3HS
ScyzYlB8fR84IyXoTga9omqbGZsUCTJgBgNUn75377nGkTSh/t7SyjjqiRVp5dNF/eCn/TM0dZLZ
esTB0VoTvQBh6YzwxbVIB8aH5VUIRu1gROa8DaqZ44SoO/KGDhFzavI64WPQeQ/Ni8ytvVNnIiaX
5krSnsF4s07DvjP5RYUF0bzjCGE2k0M4CY0fVjBoHjWd6ErY57hp2ruubur7CoOFXMfGOOMDpAsH
NzAxtgIs1NaHkUBoV+/Ml6MXevTW4sHaEbk271trZGd3qK/I5aCwJXVwQyxWds+hLjwdXOKiOGC2
O6tU9e0YGOJkyhsLCB3xf9d0zaoTu7Y15noHs27QcaDBMch5jhn5WnRwinOblmRcN95thECEmt9I
+rsauMtjSxjPvuc7PchRlgfFgL3IdQ/VmI7vUzjHYP4APXjFuSS8Z8b+nX7IW11u4wA+ExCrIFiB
EwyWAsNvILh0mdy2SW/tbRrd00PfN+4lRwxRnmtUpPYmnPVM9HSNPxM1Z9VcOklbXfpmDSnCzsps
4kWv2o8dccFfaFcRk+CWcXya1J16sIiuue6X7Mh8yR6c0d58Awtd7yhF+vuxwK+XY+/6OHR9QrhQ
VuW3XewSemAX3rGJBA1YkiGN89KK8ssu7/sLMpCNYydTLJqEhV1WsgED1XfxqjXxWWe5WV/SZeLJ
UoH1lPigNve50hR5liOBHUTDcE9brINVTZwpMcKZDb6jcracD4sdWNn4iHJInGbUPPc8H89d6VIY
0F3a47NUN4YK1B0oAZovQCHra1R5LzA3m0chL+Ly2oeLdWbSsCRThoJ5qAgMpvdfPjM8gKVY6gJ2
dU42iNEbvDtd0wcmcrCxIMqJZj1W7eu2p/sl5Jjfqbg2tygcQFuXJQoc5UP88rqyuo+zHmekF7V7
J/DJBXF01m2kiqLPcvStnKhCtgcxNNvepWtUNar9wu9qcySrGfOPZMApZZhXbjDNF8r0rJ2A4bbx
tNujATM5PDlep2iT5JJabcHgIq+5CpHZXpHDdBckwV2bhtNN4dXFVhouJlM+KinYEy8VGXaSgA6M
I+gmvHGEmSeLltoaYW67sgbfINyFQajRiRBcml/ftGx+pDh5Lei7qPxUJH73iUVmPHNcPZ8TLmSf
wuVrzpLSme8jPLcr5bn1pyxurQ+I8l1CX5hdIHgQd2XYPRdBRHO2isNdTUvlDH3HEK3Mxs6HNb/E
vO6HYjgVqJkuB3iWT7qPDrPtTydWy2fNs6oniWfoGpQO9XTllr4DbqGjA7imj0eAVdymxVnICWt2
p/wqJaoM0GBRn2JmrFHklqXaso3VX4zSHe5ZhWh2cETFmY9my7fmUy38amOSr0X7z37Ock0u0FBY
6HvnzG7J2SMb7WCzF+2Ih0phVFR59WC0jvjqejQSrYoB3RTmesfxdjxv53nYpjpsUdF15cnUWqeE
U7Y8Ju6j7RAMTCKuTU6LCK+SsQG3h2ot3DcgctTak2Zx0XdMHazKuMiTxv0SueZT5sfxQ1DR9yID
lYmFqfayoI3HkYvRehZQK3XxY4XRH2pmpJ11BcyXcE1+bFremn7QTNHl17a5SRr/IQpoa0aI3rD0
AwUZ+qNtVu06G8tziL0b2v7GzdC19ikp6VjuFbk1cbic33txWXe1fixTxigThdfK8/naHrPSDVG+
3Oq+3Xvt6N5OVnSEf0SvMrBnTqLzuorTjeUV9xCE7pt89o8gtswjRcaJtqdPxqCWz446+jpK/cs8
rS/GtNzSsz2zK/NTWJawQgAVWflxEsENcqnrdGzPZ5KVuBV2fvCD8DrqW+9B2DOhEiWhU5FvTCuj
dY8plSeq7HEyHyk721WP6C4v1c3oNvVqkIa5a43pjsMGx/q82rsjFTUIzuLLTLv5ZCbKN1tZbjsg
1KIU/JxMoz8yUw48qCFJte8Q3L1AbsuaLMpMn0yGTYoT1NDHkaVvP8eS/JDEtx9hVgFFiOdwzeht
aTXV443ilS5gNEiGn7bt0czuMpv0ep3eddoPRlrxpNVNLnwO4i6LxQzO9Nf3i0/MtjlT510LIQla
EC0KBu+Tc2FyttyrXNeHgHNbvypt61ta4wlcmVXorarZ6PcjyNONALAI5DdzLjiS0uxtA13uhRvO
FwNr4X7yihM2rOEx7auF2tiFG2SAtPI5mR+tKQ4fzMYVO3cMGBgqx+HQkJm0XVZWzysW+D5s565k
k8LJX19HRE+PB9ji0YqoyIybVDFTGwsCrn34xRM8dcJLl7HsWkQjKSi1qdp737eJjBrm7FTbnT7j
tOhsa+D965KjMtbueOw/BIwNn7Mqpj+Ge0p9MrWsbvLQnhgVQQ6wyVI7pRVMyI2UYEuKOSeZlaZ3
eY5pH5Kjkt0ZW/V4nxvdIk6s+ifX6Dt6fFQZ5JoI1T03tZpO0GPGj0lVdqeTJrGTwL1EEgzMwLY0
ncFGn+Zy2gSShAwtNxc5NVqYRWJKoNNqTvKczBWqDhosehS39N6G+74ErcLBuiA4DVVkeUaUilFt
gQRY4QncMIM47tkhsIjxPfawlBnsbY6S9ARFqXPuoQRm1p8ZR2OBlzreJG4YGTa0E8p5T00anqLI
MVy6j1FxEiIBy1FgCnUZZjLlVKUtwrEyx3+QMalVK2aRFW8MNIqHfHaz3VCxEGNaKK/FJITEumpx
RJgDgR+GWTqNayTbdlRZ3IrKpEADWtMi3c5HEDzIgxAFQXR1QLKR8giF7sTE850DXQEUFEfpRcu5
9DSRDZk/hmAOxek20cphgzXNvRtm3jerzZKrOZcjo114Cpd2zwu4HmxAPJ3n5qeEuOJOilRzmdas
gAzdhl1i5MbGzeBAsWPz/ZgnMvXn6yWjM1wPYckAOY4aY+t7o74jZ726d8MwOmjEFCs/8NVudmUI
CTSsD2F8HVsAYcvkUTYuXQk/Ji+SuKzbQszQN6ldPzhzZV3lgHw31F7Dp47Mp73KyD6swQgTv2kC
uK3rIL+aVZzc6q6vrwd//gzQ3hi3tPtqmk+ZNB1MORpgq5GkTLsMt6xuBKXmTVlm7lUDtXbjEYjq
rSPbC76MicyPqa4Gxt6OYMjAGmY0pvFN8BuuTZnGDwWn0B3LgX2MWpBoWVTgCcntOWYqKtzzoKti
lAfBcFIjJTwCnxWfCXH3Ngxy5ZnJzADcIZnIumj8I6PCaBd55WfY4Ld5aFagnTkv0l3lGs3yLPWi
4vv3tmT58uO10/rFthXBN4Jc5zticMid85Ovdt10p4aX51tO4BrwYpJe0jX275iYo3j3+/5aM9U5
T/KM9mc4K2YbTMZW4FyDW9vwGmfVe2nwxAGf41PD6ReZcOFeT1ZJz4mAOgjPVsrB0vPBu8Vj5m+J
UpdfefwRetTKeeiiMjpwyI9pNRnBjvPoIUiT+dDLQoAMr1xvNxhzvLODkuFaXgsCXWLGQVK1cbjy
dRFfEKaGqjfu3WtAQcwwOdjNe69IvDVE7HRc5Y3sozWkWZp/RKTJI00scVWUfnWFd66/GBFzn6cQ
SEZS+ZYQQQ+KJGd8JgzjgljPm+5bYSbxY29IDfsgm1NGHaPhb6u8uJ/pfD3SjaN11lTOWcSRclXO
dbOtRlRBeURbhWGnd0bEnLpMR2PY1W1Wr30l+y9IwutNmwB+mq2sPBvmKjzmQc5E0sJSogJP3cCv
KAmshkzUKIXSDw/wsMo6tk8bHR9aZAq5cW6gxaIOB+GmN0mQ2zdVnelzCNQeWly/eQDm2yBJABmj
rlyw2UjMewbztQmyOQft0HuOhZwWtb8lA24Z5Ul4CqjZ2/TanMgbt73kNCdq+NQdlN70dpKiYFiO
zNESe2c700nbdOUjvUWUMQQtVSicTsnfbi8XFu6ek21GsLKtLrUc0zUQkeKj4JS3j6p5wXXF/qOb
GO6zU7RLPVE5K4Rp09qfpCCQUeT3RMPfjx04GUCPl76GxwUyw7vozZmMu6hxzi0H4F+f9M2p7ipj
z0jeWhX5UF3R8+e7CnsS4D0Y8x/pK4cPXmpO+ywz63hDFWbsu8rpntIS/hbz+yBcoNneQdgN1DXb
7UPCD7L01hwiRpboD8dzphjjIVCiIADXb8czK7KmaF2xYLSrJEjsZxPB3YYW/3kwFA79FifyUD7Q
q6mtZW5uZFqeQFwqLlQHJZlhaA3KmjEXGCPEAg6JtoPRhp8zUtFYUM1keq7Q6lz1HN/9jSD1CUNt
nTbbEh4L8sevqqD2iGd9N5D1MxEpeMJ17NOM/to2jBVxB/BQmk8dmpV9iMyTxqdjxTdZp9YBh+at
YFx8PpWOhT2rqOSzTGLm+JJ67oKeWkqyNhHJrm83W7tpjxDNZyYbFD1MyEEekqoMeStl+CvGNa8J
lrrfa0RfzKB/mYQWhShddjJ5sHybFukvb0xCqjDRxfdYn/owXrDybVkdk9RigVGMwnYIUtqtg75g
W3FWg6gMwXTVt6jwTn//QV67+fgcPlALIl5gRTDT88wl3OsHN1+SkLFYmaO7l9D111kMSjuxCSB4
ucp/1Nr/4nf7e0DD/8s/P5XJ04+IBv78d5m2heJaetz6JfKGmy9w3n2XaYvgD4tNFWpysDi/EXH/
JdO2/nCRoPqm9ZIJhPn1L5l28Af+OtK9TWGj1/b5V/+Az7AY4v56PD0LMzh2VweJuIXLFhnz68cC
FUrSlKiq1mEao4gqIdiTjJ0abBE1b8cPN+VXgml7edpfXY7EFHgnKKVdbgVM6DeXk0XqRDqL1wqz
5Yc5UAy3aLPQy6Wreu4bTs9s2ScUclXRJPjc2QRjrPLIGi50ql37UJQ5HOOkl+kllRiK7iju+mAT
9HV67fSOu8ihYQCxsgfFaeeoglZpWY/HoQdUheAMtM9qck3/QxZSEjFsCoHvDK7V6nUUCrgCnpUW
FLFtgfSRbIBrIiCqq2AsBj5LQwERZQk+Pkexp2xIP0g+gEmOjqO3KDrj2S8gPTqL3CVEvSYZuZdW
sCbK2fqEKtGDhog26KGDVSNIZGXHZBBcIFuQ0kDoMhsKvSeyfQPMclYPF1GbVwwFw+K0old8E5Ue
rWqUYM4AJLJk4VUjeSRrc3AsAxBh01wNg2dBilNaDF9TqKLuVolZgX8JJMSieKZdMLXyA+pyQ9Mg
zC3qntwaXc4GZfNgjmJKDpNVs4/FZhCeodkriw3KE9zdPpHFHy3m6o8JpinaHNLPmWyVJgMZhM9U
yakxm0+ErndiZTELe7T0MKGcxO73GXNNwvAfFmuC6LDrojXbAYNuGI/iejQoKQ/A5zq5ARrVcyAn
Gn3VjCCa1zYmSoOmkDPQ/p3cHi7x2BK2iIvAZFSigzvfx17H8wKtkMluTaAMsib3E0BnLI4Fvqcn
oyDWb50joouQQui43ZWtbq70qIbP+K97isFgxspfJf0k16SlM1xwGAfdE8pDPZPNk48yvpnjvYpG
ba6rcdT3Ck0inM3SSYmyxfR6OYRMZlCWFqAoQjwzG2kE3g7WLkNRG5Du16Qmfn3rYJLdAOL0CLdu
4zFYW4yHnqPUSMVK49e8K0lGTTZ06tp5q+uhMw8Cq/KWamLoPziAAfFT6hilk838xtrmRG1+imJY
hIzbXZtcTijSNAeYxEUrp6fTi71vDIojgTkOuEYn1zGDvEJ8yyxXRzB+LfStKebRBxkmBd292f2Y
Epc4bcoqqD3yQckL32QULzYq9LyuVuDgmtsoAekIzKToq13PFbKtlTnWtDaSJeyjHXz3W5MIi2lE
GGVQuaYqwZMJPJi/n4h4Sf/OSG43lEJt4S9aFBX2BeRMTjhAXuEb0CvhsIwEIok7YEOLDRdvrMZp
NZo6MNY23eeENoZZK8xlobtIxP3s3JNVTZgpk7wTri+KbYGMng6cPTD/tiEs0dEUmZlxljL829ZL
1BPuTA9RKThqjynxmH8atVIV7Yea3hhCKi/akh1ofx1tWajzFKBct5vqFmH9HItEngQY/u7ImKjH
rTWVbbmTSaO+5PHskoMyFKZ9TmIUMNRqGmj45G3cU551HDNWDjnZn2bXQMefEYKpOe8P5U3EpJ/T
V5sPzIJzCdgTvO3CmrS9YvOfHRs+3PN//csSsCn+fs++Tb627dP/OftalV9/3Lhf/tr3rdsQ5h+W
h4sJCBKNMOtlv/q+dxuwwCjoTFhgJoYpDKZsdX96rII/Av5Hxeezp75s0P+GK7l/QCCRHP0lvAMs
487/Yu+GyUB9YJoSm4wE0Acl4fVm2moW55D+Z58H4kkXDlNUpF3qs0AI8g6l4XX1+HIpgZcLdpFH
QQKS7vWloPBimGwmpDFOtx79AKWkVH/yvf6bAJN/X8SziJflDoFHe30Rxs2NmpPpWAt33kgrGbeo
Q/U7NcjrgufPi9BY4a4J02Nhfn2RqYdT2RQjc2NfPbsyNw+VZY/XE9yPdyBJb++ZpOwjrQISAkNW
+Blv2B6gLccYYMQxhf1BZk+Ucyavs6r7/gL/t+/a98v41JBLdqP/UnL9UNgruqZY4esjlGv7ro9h
zphmqQ4/vBq/qNyWu/JX3cb3gAgGVIGneineEH28vmtpAJZCj85BFqPe96Oy8b53iP7ZyIR51LRj
Tn5/wZ9vHggyytEAOyI16sI7+/G4YnVBy7DMPrgu+lzFYRFTSOtvf3+RX30rXm0PaJq0pJRvzkQe
WqsYq+8BVmiGOAX4OGZ7GvIG6HG/Zez2P7gcycmYBhfE2uLX/PE75WUoETnCAvLZEJKmFuskrtsL
vOrpznWz8ub3l3sppt/8aKAFUfzZ3EIP5snr681u5+KOLA+5HstPFYF4n6ua6fgKPSlo2Azrdrgi
eSS7mtzBjTZW2AYuERt9e29GfgQ+w5ED87Iy9z7WhdDuxsbPkdEEiRk4NU6HpFyP88euaIqObl3c
HfoqM4cnQh+kcd1OlsW1u64R7/xsb19haXqseBhcXeSMvMVvEEQqKEJa0/0h1h2zt4DpTWH5gB7s
MDn7/S38+QHxWO1Y4xdGHLibN4tF6PotfdXuUEbK3Bp2BAGi1cNXxgZyPai5/hPc+bfv8q++GZcx
8eb6pCG8ferzRouujtpDmZCMOo+D3vv+NB5yc8rufv/Nfn6/+GbwUDlZWiTTvo2VnNIudaO+Objz
jBOvrIxNXibD+h9fZFnGOaKybbApvPmhekxUOg2rgz15xt7xDJC+jGl2v7/IL+6ZhJ/jL2w96GJv
lybLTgzRe8VhUAQpZFPtM9uI6AQ2snmnhfLLK3EByVEefuJyXP/x/ZURsEVjqg6p3yZnqVDGriLT
bpvTgf1HvLRlueVnMV3BPzzorLqvrwT93WJ6Uxy0xYARJc6APDfu39nTf/V1LF94kp5Q4Av55usk
MiOnm2H9iL+OPp7b7WMl2EfK3vlHZLI/vw71CdaAxZT+9uuMxBA1oc4PRpDoPSTShLZi4b3zsC1b
0OvVbvkmlo17HZO885bX55pz5dgKKrkXPMmaoUDt9fU52lX3prQG/Yzmtv6eIva3r+svL+mwvWNx
l6btv2mexGYkrVGnB0AW8ZrBX7njBF1gPmRmoLVaqMMGHYjfP+9IzX76phSktssGScCoFNab18rz
egXuJt93roBPNbij+aWrEhfXHy/buEEwgVVGaWWhYKtxOJht+hkunMRzalddSzfUNC/qqhwvNcxn
6C9u1Z64MFE+cCaHdeizBJmrmM+PcdkhBHSAg8NMLusCzfQswFnd1NLH1xtbDknnXttfpUM1JDuA
3Fl34yalT6RmY5qkG8wtB6kgtJYEB2yo8ZNMRWneWAkJs2uOkK6zdhsrvLRakX5LZNB0JySBkrzX
hkZ1Z0xGXe8GC+//JsmY+s7KQnTiho5ea85rNmo1BWun4ZasPVGMJ7Y14yYUKLyibYcTcSuCbEpo
nnf+BTag8KNrazztBZrJYzll4bfGkZ2znzKlP+Q97jS88xmdCRTJeHbLtNwQ2GwixpeJl+3g1w8Z
UZKmPvMrRXwXgnhGc1U59S4q4qlhCkRC5MBUqw1aJvQe+iVeMl9wINcs5U06AMfOMDvLde54mJVT
xgnWuvKhcxHnMDtEgMWCP0Ij4Vvc6eyiZVHDI2Gr8LZpdIgGMwnrndYRB0qDEdyzA2bdoIPmDh/N
SNTzdoGcnOPRx69bBqV+5szckqtXdGm6wrsJLcZM8+aULhGnYD3iNcP7XCr3EOm+gkhAPiBBBoaM
8w1pZvqGxlr/MRgz9RnAytxtKidiYNbM7XCXMr++WZIH4xWoIUrpg6YgTTYKqVU8oEiR/tngpUl6
0F2RXWOzruxzxC3GFg+kqPatP+ViPbuev2/r5s4F7hMefM3OVzeqNrFpjy5ydlRk+zicaL01vHE3
vhDYlWxV2ifKz7IHLckhZWQlzv1pih4FOtpsy0xdf/OjYV4StVgvMGd33RXfPEWta5Jstk1nYjhW
Hrt7su6ZFzPA8FoDA0oaBPjOfNV9pnnhgUqn+YJlKHWTJ4o1+dypBHdAQITBvHZwgRenaZHxuhey
JQxBjFP+Lao7lrguzy1vk6oifpqnqBLHoabJcl8bHfd8lq4mG1ypDBIUeYq3ciyAERgcLvF2M7rC
ssXygl/aHEuyqOKIpl0jzfkc81AerZpCc1giWWHa9KHAnhc4rbGnNoqMTT/ExgPdAmzCYe+5Ga2H
Bv9G1CpN7IAR1p9iJNe8VGav9zHrGw0mgJpIe/PEFNdzKAxzE/tu++giEqsO7lS14UYjaHrIm2Kq
F03p7OwCZ+4xDg1Z8EB4yVRv7CZZaO6RiVVeErQFnsBm2Fh7/K0Vnmkg76nXO9O2iePiS4Ye6jZP
ZoToeuSlv6g9jJcbFDPOt1xXxJvOXYltakZss1gBZFNtAn6LCKOkH8bM7zOWFcCX4Re3SyJ3rUlc
IlBaVXmOQqyz7FVu5SmhIW5MMIxTWdMX7JVM3GrauC8yao35HO8b9pJY5uPDNECZAI5A1JS0aZOp
NDwLtY1rG0IP3dJWCBGfu1an/sO5Sb73YSRnt79vw5D+1vbdjw2Y5c9/77/Yzh+SuRVoPTiUtgQe
++/RiW0xOnk58VK3UJ8vGJt/B1LKP2i9cMLnYAAzlHPPX6MT/nsusW1AWz2fpxkuzj8YnVjL+emv
igPeNqUthYYNZcdazsZvzlcQDQbRhQkuRJBVLWEG8NBYWVEZrgc/J5OZGKxrI2sxfNdO+HmMiQJa
VY5oP6P/YRH22s46eIVT36diGpEPGb56qqRbf+hCjwFt0wuP0JJU1S3auoTyorQyXrofbvcvjvav
q4nlW3DeCAgFE3TsLU4EfMsf+gdt7Y2V2RqYnYRGoZi0nAG7VK5TVK2Mw5ddNF1Haf/xn18WALkL
9tO0OYO/uXkBJtfSpnG11pGmyiC8OCNSHqPNPM0n9TCcj5C+/lHv5/tX/fGab+q1aRoNu2YRwgU1
HVHlsO2N1AJNY71TGL6MzV4/Gt5yNx0qUYB9RA+8vqlmm8CDqVNrnQhbkpxC7iSu5SFj0sWw3rhT
OnBOC/LHNXlCTQp4wVQkMfW63U6sY6eGUckDPTJQBENmSWilsY20fkz6DEeZJZ5MWSD+n+y571dh
HlRXtd3BIa4pT/LN73+pl9fszYPuCU5XL1GuQsq3M2zRM14vKwISDSY3+WZKPQLezXj0Nkw1xbR1
iFSivih7b9p6hd2SRkVA84dgrnEDjaPMTznLivMwLOdx1wrIQisVNcNXVB+8MaBGCM0zcJLXGyow
xHwMGVCKipeviCZWPDmZlR3xN4bVau5zbodf00pfUSHKw7jcr4Agp3YbchOd0oYgmb/c2m65y4SW
GXcNWG2GjC8/w2gQpMB4JxQb1/FR4CPYh0AHLtL5qtMqm9YzS0d1Qju0Gtg3e1KefPKTN2Kep28O
QaMj0LgEF3lMt2hG1hrY3zJmDAZOOUFXVC3Rd6vBCp1mXeMgnTaTHJ30rItbqBVzMZVqXXQtwa6M
FDEMMbjvIK9EMwleiAlIlQQAu0iDLBGltxCj0e+l05a62RpOEP2Haxqkk9yWTI+XKOxieiylV5HP
ZVFm7wh6vMnbfr5J2cruYlx2+jwWXkPtEwWj2KgwL26WFMYjySrkQMi5G+dnORfFvIXSmvirGjjI
hP+uIIdTjkbSbH2M1DeVXwEHjF0d8Fx3DI335BEi1MqdtKWOVJzpVsiDPGPd9wg5NjAc8yN6qNJZ
FVGC4RXEqL2pJj/zDzl/DrwD8Beqm6r7aNNEAN1kyPHOCnV7YplJARglo3sEgKO15nWjinkk3FR2
ty7u2GndhZH1jaIQZSsrsf21SiSqmya1bPKCsqF/ApY0PtSiGkGaJvzO6G0Kn0NSZSYYsdG2wae0
g800DE17WvCjTWu7wHGB7gSC1Z7jcbKWfotXHfVl86FblucBpzmR3cuijeoFHNfLSl4ui3rVWazv
/rLUh8ui3y3Lvwe66Pb/FhqQnmrw0swBcPw6qt3tFJngb9wgRvromJPhb9yOSFNkO1lwl6QFafPv
vcdv9ytm7kjAPMjNDrID+00TF42+BQE44kNY3iUJ9s9+qodN4Ss4k+TG0fhjT7Ksb9jeN2Gg6EC1
7pkjF31/NNzoWR8Acm5//6HY218vLXwmVA7soUgC2E7fLJR/3Zik4+yDOHr58n4G1UO+3BP5cn9Q
c8cAKZfbxuAv+P4Z/iNa+RdlyQ8/x0+IwdvhCeFK+/xj9fXyV/4sv+w/6KyhnHqJCuHJYb/8U7lC
6LdEysEAjNYheEcepT/LL9/8w2PKAgRaBq4LYZBf/M9oEc8BS+jRtjWXyZWzFG3/oPx6/eRQ/Lng
3ghBpfqz0G/Zb54c3tae6DlTbBnGjpei8vW88ggRZ0YMDMM/E00T+bu+Ww5NVWLiFjEYenuPP9yw
X1RPi3rnhwf4+8eAJU5bC1GO81MUBokXgrZIwcdokzhbh9PkBMfKD+ClDskYfkrmGRNG6pE2hk3H
QsFIA0VvU5fk8UNfN+El9arnHEPkuPbaiaPuxM2AC69MKGLLYckhOPadz7x09v6qTjBK4IhiYxZL
94/f8e1CkKKSFOgS7K0fD4DWbFBBSeipi8o161NAoHKLZCW+6ZRKt0afusfCZBifNo44jSDkrjAI
Nd7Ki0MEAO98tNc19fePxmdDp0bnWHBT+eg/VKMEUnKzWZa3kk7aKa4lkj3RZcKRtYcd0cDX6ZzY
x7KzWJ3IQT9wdsRaJPomf+eTvC6L//wgTDqDZXH6fvT48YNkI70W2IRoyFmyiXoH1P1Vt0Z+JRtj
BE3sQ0iA3zKzI+nwnRbf22dq+X3omjJ1YHKIavBtSc6ZQvihx+/j2nQvpgEqN6InAIDZ4E8pe4zE
rFQ1ff9eqfeL20/HWUjheMup6q1KsOvb0BwRlm7LKLK3hTHh9jF8yz90fkqrRI1FezRLNAyLauZm
7DWaFcq5ay8Loca88ywsb/Drx1Sy3bA/SGcZl7nLbfrhWXAx10oSGK2tVRsK+KEHS26TCpuqpDIr
z9pEiqr0pE0tQIKLY+upFrOw127dRE/vfJaffxLUQqbFO7PEl6CUe/1ZRoc43pAG6NZvHBDBDiay
HQP68DzqEcSvRkIcPyZMXNbRWOcX+LD0PYmWzd0gzV3OKBgf1qDrj60zGWfUWHLDPhYvRJDw8fef
9Ofn9mVdJNqAjjQH4TfLokrILkjMkYxlHfcIdpg04A+e6jPVRudWHuYX6OScW63r6PD7K7+JVuCV
WQQRzGC4T0Q4UmC8vkdVM4cDaupkB2jAhC1aIzQiLdWgi2zUJlj0znoUfT5/y4KYkAMsEKT4Tsku
8z31zgDlpQf+6tnhE/g2MydrOX/RD3z9Wfo0QiitoW40SZIjPG8mEAK6Ylk7U3Y+35QFjdETNAbh
5awpjI7B0IBcVckEGlP5Yr4mhN1OTksYJcOjCKNNVUbS2HVkNePBwkg47GxTizND2pHecrCY1J45
GvgsB1tCsM70RNTgO3f4pzfCQZRM54L0HtC/L5qTH9+INLddmUCZ3jlSqcPQj/1BALYBTz4mm6Gp
7J2d2RrsqpV+oaw1Dr6YGOH+/lMsw6fXtxa5ORM9/mFn4v+8vrUsyYABORbtLBc43KoD5ZuvBjMV
cMi8+7LInf3vL/iLH5PN1fZQ4hCPRNnw5op2304gQoMeb7EeP5p2Ve0yFJh3FhZxf9Mkc7/GTTid
NXNV02uR5gmRBvGJtJR3XVbFcwem6mGY3WaltZU+1JUbbb1BnkIorrD4FV1xkGaOISGWReWsEwN6
uote88vvv4d4W7LYS5FA9U1VxUJimW82N9uwHfiy4bBT9KMdhmAmftKq7z44RtScVmKQhzDo41UC
zPUA1lxvuqLybvH/XQOSqHdBHHG0DZloOWx7W5lIaFiZ7ePCsodNzQr6zn6wZB2++a0ZfLPmLWuf
yyT87WsUqMzQqh13ftMm32x6qXSwxv4Sfr2+RlBqHSxeGA55VnHjGeOXAMngmVV16QbnhJtssTwa
Z6BCirvKd9WlVdn9RsHDwrWP+fxxXsKDHKK2LtNJ3XuRkR2HNjw37DSFs+axxZoGUfKTmLN3aqCf
H+LlNSK+hnMlc8m364Ol8I6lWFJ2Yc8sp4OGth3sobqkktNHfCF/CuP/dlT48/UCtFq8vWaAGsOx
3+wfsmd4DYJ9wtc5lR9sZTxTdCTdpmnHzxj8VPbO5vmL6zk+hn8aoPSh+P1ev6RtPRRKZv24Szrp
3PuxzL4a4JFPJSY5gokb+c6CK5Zn9/WqgGqZZDZk66iQ0Dy9viA2k5JeSoR1GWT/urc9DtxNVdyO
CefotcbzYsTsO01vDLj5vCUtoi9ltvj9xFXvqegOjay5Vmpy39mXfn7r+GQoqpckKc6Zb9+6UdWB
0SUwDvAXQZggD+SB1CRMsLnbX0ygkLcF2pmvSg3FyrbK7h+dcNkV6UUj5lg0YD5nXPlm8aqawomt
rtK72cyme9IPxCfUfHvD4eC9VZ2yN5Ohnv1O1idxanjvfHnxesr//fJ8huVDcOSienn9u/ikgNsI
0MZdV1GzrPw+kHetU5Mf1ei536RzdxeAv7xSkXdM4sA5tqY3XNpM1LI1oxJIkYhgDRiOudonpBXd
/35N/OnHoc/iYmRY1HgcNN+mIrp5jyTEbOydSylwaJ3UuqyiKj6DSd58GKX9xR+L/8/ZmTTJiWRr
9BdhxjxsA2LMeVBq2GBSScIZnMEdcODX94l6m6pUmWT2dm3dVZ0RBDju9373nOGZMLp3aBttv/z+
r/+6ZblWvyN+GQZiOKq+3++WmpE7L9Go4Uvl4j+l0PPB2MjY7yuaR37WqI6ofrGE/YhYXvdVWhad
OtEDArdHiAYm0u8/0S8LLh+INEbi8Kbz+Fbvtm8FeC8barDPOkHJcDePlqRZ2Y13i1Wbz5Ez3k5W
659//0f/40dgKoM5lJgpOW6G6z30j402pSaqaGDuD3WhGe5GZuf8HKE0HVd8PEd/NvKvKGmd08h8
9XHtLKqOv/8A10rCv1ePgO9KgMJNIpKSXIB/f4JFmNAVcxgecEWtBc3PbavgGpqyPa+uDd0U5J08
r4zJiazmH7lF/NOZR290Zp2BNGmvN28uuz88u9dyyS+fi7AeSCoyj9dQ6r8/Vxli+nNcgBx5PSBg
2pphRsESTbgSR3tmBJb2VbekKxemJS4fSu9YzlqTDivHEMqPPTvXOa94PUGN25JDW6+cHrzZIhoB
4yF4KUvDVAkImC0/auNKmBDCWsyfru8vqwBGqZjaBy4IBzno35GSf/zCqpON01ObPkw1IZHTtVpC
q7dCY5KKWawexfvCv7pQQIOkeRIzoAyVGVJp7Qd00vERjUcK7frBafk3096OPHq96wpK+/d3wq+3
osvbETsFb66ATPO7LVLUESotJRfcoviDgGll6nWyPw5uk9y5JRmieHDWb0EP0j50y8Pv//gvL002
OGzQQuRhVL1C7/rh/nGVfAXpvSbtf0iMZz3XbTE/hiKxb2vq7czy5MMfEsLvOogszvxB1mVeDUgb
aYK9u70oMJDhEV50EFE7MTXtLceGMy9UXN++zT3L7/a5H5gT71Tg4EVi7+ulBgbcsBBF1ijvO2gr
WcAQ1I0ng/7IlA3j6G1DNUQWW/xJgDbZmVWzvwI68oel6hqnf/dwuLzqfSok7DPocb37rYSwQcQB
CDswfhrfeypJXp3W0zcdgts3uXDmbTBvyTRnFv82WQP6FgV6h36hy7+LvGo+DGFdtH/Ys/5tafzX
TiQAB3JN4JPXJA72PuGtKJl0/eZth1wVjc4M7z1iE27efyhDP+8+Lr6wu7NZmXBPfXcOu71k4PJ2
BAB7GYM8YMiV/g3z0lOl7hI4gvnBSGs1Nwb7LN0iVc7BbU8p/f/zwa+t7r99Inz46+35j9uPO8GF
K2OtBzweMNyHBIsc1IEweWyjMP/cjgPYoZyMFeVDb4odOkKO+QKqpUTZRIV02gXWDImm1K0jd1bE
5O6ULx17bfu649bOFDyJiHTznz74r6s3byv68XRxr3u/67DiPz+46cdIrI6zHcrBBm5aAIb4GtTx
gwMc9ql1lhEJX2x98ZUGyuIK/Rp3TcW4zdLeVyMP9u+f4v94mVAWpslPHNMnJfz3oeYf15FwOqcO
9vyHEC7DocgJq0/uUl66MNB3uQ57mWkBqrwzyQVA/nJPvE3e8R/OkbsWfwiN/roBo0/IHod8gM0V
IqL474vDjH5Fn2thhwPhpfHytWYYvjfgNQRMBjTtN15Rq8NIXu62CNX04SoHySaG0Pb0g3WqK7U9
Em2ERw4F4g/b9v9YgTgB4ZmPmcpMWITefTps20Wk7GE7qHy2fIxmHMiSkOnFR2tR4up0LUX00YLi
cAxcy9hkh66UnTJhEBIslrS6g1iizrmjXE8tOSe9EGZxHttratWbkJeN6bIuwys29hnODdEdmq1k
m1lyavnTpf6P+zAJoutukuIIC8C7LxP3Bm5CPYOxaIGKlgJaiC4gVS+4Y3No73q785jvPJu5eGX2
J370VBWevCTXx7rhxf77+/DvPP+7hYgl3WETF3gRX+fdzj/k1xMTJ4ODCOV2rphAvW+BlzAGT4Zr
54+esx9XT6dQwPx9vqwjFSVtP8Y0iBG8zfZpZL4TDCAEV04mReLvO+GRzKxV0IABkliVGm+yXqOA
wKeWovqCZeLQFdX4reyW6nMjo/Dt99/pP9Z8jrAu38bBm44h8PoT/OPZUhW0i1qFycHlAXtgjs67
C1WhDlCIajwBxLuIJfZ72rcrjY08+VEW5hs/RJ9tehUwiuo/iU3/8yNxwApY4a6Vsfc1iqqbRrem
33IoKBTdkhrpb0vu1x1l5S1zZ2elTd0A9+GtdM+6AGWATRw4Jyfcb3yVh82mQf37y/TrLp4yXRxS
ebzOAPED/fsqzcwKL4yM5YduDcKPawU2n0YRbEzjz3tUvdYHXxNZ//0f/Y/7jZIv9xp9MToHbCn+
/Vehp8wQWDg7QDr1IUmU7mlkeAMosgT1JqS8Ybyn+1Sqqrrpse3+NF79VQQz4I+wDbpjHY/qzmqS
GjaP194Erg7v4SsjHNpIJRAlxbDRydlhLMtqzhgN81dw3tUrL5pbbW0q+sNVZESeT/zPJ8jnZ70+
yBGdNY8TyvtvBH3y+kqEQ1uSp029ZWMybHSD6LVCNgdZfe7VthvpSOAetQGsZ94EX3yRo8bVRLzV
Bfo2YrfapGf6t9btCuZc2moFE6Vn271fbY+kiW3Pi/rCbOuyn2lHHLd2xXwxV66Pb6MNX4NarJ9y
BvhpvbT1W7fY3a6YBGFUQkxtZg3O2O+npGH3jsQJ02POYwKHkP3xxN7NN4/15BBvWsGoAXUV/vIl
aGPdg+spHaqawC4uHtEasydFDUcKmLtM43AA3OsjL00yUJQQ2Admd5tz7tvmnvwn3Nc18PInLh2a
kYoIxg81lV51sOpl4uQ6F8V8M7PLyU/uDKsjk+6oNV/QIkPEDqF+opCjfpaua5LdypfLmO3amoz2
gIH77TTbvuz0cO+LuSI70Ws0hd1i6YVQakLIcoiCwUmrBfgzmd7VupkA533Kc78PgZK5IaclyzBR
3+UgykiEdLzsJVQnjhrhpE46GOazbrZRHbwYFB42rAhVz6y8h0RDIbo4HT22fb01IsxEAbMtE4O0
8yN52d45erVunrl4LIeqvl6ovEafydNI4tQBvvNdDq0k7vz7R+wXmgc3JMs53Gq26xxZg3dVrn4I
VStY0vfSKZ1LZdftARsMz4szYGjaJD7TdWn6g8NL/OJ3Xn3m/Oj84bj+S62NP+Bei23XxjfHZqZI
/7UI277aYMNs+X6t+vHcwDK4tMAK901c3heTac9eEb7gxCH2ztp8Ixn5P61RYh1piiQgwYDwxFOp
f/z+4rw/Pf3fp2KPQ5CD3oT97vQE0VRX2EPzvQKA9aMhtQ50KVKP81Q0n4Ki6Q6//3u/7F1Y4Tip
8YJ1E+KXv8zj9EwTtKGao32cLKiHIEVelC2az/E8E1BinO8pQSJ6vzEKgDJMli2Ztfl6zHLwKYS1
E9C2qMT2Fq5KPgeJSwBb9toQAg/vbDmxRgygDWFTG5o6tnbsP91NXKH3CxwbQye8Tm6Sw2T79e6X
THyMVu4Eyah3pi3cd36kYiA1A07yWI2ACfA/iAuBrVEfbZhbLwP3H7BE1CbJwQSOuVuKWJtjbZat
gwrKoRYhV9l9LnVlop0TgfkTVxKqg1Lia1HX7LvntqyJO8eQaIh/9+Obav0bKw8KCQ3fBOICn0EB
ywCEtzwJGXeYCdwpJHrXR+0nEZLlI4wF9PVI8S52GNi3ifdrUwBWhxqQN/t5mrvtXMSgER+TnDhX
WkFnuFzP10nm2sohu6bA+J3rbZbfGDMp+0MF+Gzb55wkvkXT0DanRVceJrZEsXFsfDLEu7B0Nv9S
bbmrGPBQ6+1WUxrL6oLfi6Kd+s4C0YyvFGHUN/zDIb/kBAv+wKvPkZd2a9u/afmDl8WSrHkTez0P
AuQKJE7zZkBXQCY9+EtVSZa00DHHKbw2mEi6tMXZg8m6pOA/yQQ0V3J2WiO3mXa9a5Mn4/oHICAb
zDQnpy+b9hJBv8XUoSQA3xbh4dHYeKtdl6V9tfvteq1drEoY43aQFVSN5qfx/2IBih8Z954wjMGA
zryltRL6jZV7kDajqtTFhhfmnFrrlHcbZwmvCmpInhRqH4x1pe56Qc3MCexZv8pEbbufgXcnj7oq
sBELhwFNEMhboliG9fbaWkaZPVy85tHqxlmxaSd6uzBUg+LK4zt2Jmz/thcFFQ7zCFhRPlnhsteW
3boH/leYw4GgMLybKn9rXiIly3v2+ZG4LMxeHCNHFe1LabmD3G9Lo4dXN3Im/YiRop2Pg8+LaY+m
3foO5252zkXAO3O/btoP92HeDh+sYkxm8Ndta6UgYRTcBWtsIDjMPlWysSzVTdfDcdw3qx8i/QNS
TUCi00lpMyZEIvvRm0smTLxybT8kFdWl2yXmImRRXtuKEYVqOkoO+iOCMz8ej31VAfaf59rhf6zr
Cb0z9ej8UFkQhw/d1jfPLa/ZOYPkt2aIIur2UTsjmHOcR1aT2ovjthl3Y525ZoqKu9b33Qprw1I+
t5MsfSRGcb7cutrb+hdr65luaXg2kScpIEJAEc1qHdEPwlbz4ymiPUYOs7rd1gjnDw+45FujxUHl
7daNALI5X8Xsfi9/1Ey9oVuD8etfZD+HNFP45xlImptkSZ3SmjyA/IMz7Vwqnf7eQsg1pYaC7PbA
rcewl8QtU+58gSSpsIY1OjD/SpBKO3GPBzsfWNQ5tXDIM8kX4/o6TKVDulXgDrnlh9T02etpOU+1
RTY5j8vkRbW0kR9ZUOY1a0dnKbIZUcECrDifX5F4Kt5esdZZUUxRnc6Eieu73glqDBcFW9mD46t8
y7ZVeARMC9/4DCpppqGY6nBAb/pr8iL15DsXsH3By6hL8z1QE4pz1BwSpRKZZn1wDfzmE0PDdNks
qo96N6hNffbRjweQ2Zt22M+6d2AlOvgGkTYXFshdO3HMGaHUNO2NUeVbbab4h4ls782vVTukSFFH
XAwBsYAbcpEYsCZp4mBfrIAWd/U0axQ+pZegs49k9S0HvjXuNwbw3kLavepIeMNs1POsbcuY3/Lj
Y9NFUuyZbhnrR5iFC+wQv+3Hp0jwRQ+EXdgxLi7O4H0VLcvNkNTNX5UTWzjzEhDdRB2CzX+yx368
EKhnx9f4m2Potikd3gm/El8sWZPicaeSdaJjvKvb0VhXzBgEYXNSugDmXjTAlXZUsk2SFfMISSZA
3PNkM2H3YdMqH1M912N1lwwVyP2ReoH7IfG0/5OrG7Q3kgOWu9dskt6sFTtOStZpuzVG6x+epzTl
5o3ZiL0XjaN9tqytYRNcCoWtDy1dnjGkb9zjsvDoX1UvBfxj6PQfJtXLYMfET+shFMmXs1VVzXSu
p6F70dQBMISGo1zvltLSEzdlAHO0sRzS8/gKJEanaGSTFtvXiPyw8p7Bgj2OqZpFCILF88ZoJ5lE
wwYL1xUQizUUp3K0XbHLiym2M7+NuYGFLvyLp1zZXix2p2mQSMW1B5o4HlcXy/Eu7G33tY6w6L3k
VsmrfGpMoi6dmLbx1LI3Zcc2Tq8Qbvob2s/FEwY3B6FjWDmPtZDhp3mMOvh+tr1O6Cf08hJ5WghG
MFxvewB+DKnJ2WBU7Wrts8RiMgytlO+yVPTzSgL5Y60Eez8M7kSiBptkBoPK+UWEkTS8o0v3o5gm
iNLeBuwPkvuioSgGzfhs5giTG8PpuNRI4eFlaNArYV1fvD5+onewdLg2++SHqOAt7cDRUKKkPtxj
TjP+VqaVcPh/QbXZn5c5WG7Q6Zgpi6+r105tBW/BkR2BS65RwQ81sqT4lkzUvldDpC6rzbAWh6qO
8+4w8l95p2ZGo7JLVOVclNsO3b41onlbCetXiBdQOpxVjC+Y1Ls0MjN0pi/lSCA9jRvw/Wd4QKQ/
rKlRacIAwwgJkbHXmnBhnDKk4LL5YYt1w/wiR7WZoTQUd80W2KmSoYPextpofRZ6WW77PqY3u5Gp
Z2wsRiiWLBSYL3m98CJs6YSwKygpeEH0CZ+JHY1MjwIWSV5lI4x9L2mbiZupmMJvZNeSnpa3O4qr
zAvD+jIUcMGxio5fxejXxJ4nj7/GKX/7HFlA2PczbM85JXoPHcvfDNxDDzA19K5lWJ+BoiFMajZr
+T4tkf01cporvBplWcv00JqyulBgmuCjH8MerPfO7mzvKV83d0qvVW4ifXSgnDurspmqCAEA37mt
Rb2cCYDZ4m8ktjwBdkaItIDnZ9YO6Fcmhxl0RL7G8WWMJss6of/l2tiOLD6UVF931Dfr6WR8LYo7
QKlEDlyqWvCY+y4pmU0m1XKmJrOcu65wx+dtaXui59vg/4hasTgH9nyW/bRZihFInvcwP8CcHZ/8
hEbUfq41dypbCnZH7SbYDmuUzgkn9a3oUjGMCV61Hq0wMVXZZgtJ2PnU2m00H1g1Qr0HqxSuKdQf
5m6jmZLcKTdrDAJv8ny0ZN7VumdqC+wleLV0YCGHGXeF3SNChnuaB33sn6M2RyNWWsqiIRiP1mlS
8TZ+pfBp33WhtqzdStPyyprcdPdYSGCcR7sPBW1Nx4OHpQO0a4yelC3HagFBtgS1vh0ZvxwpQGgt
MDf2fij3Fm3R6swXDPPnbqrcMwG0fLsbDD6pBz+eA0Wsj2nNI8oj5ydFJ89cGBi2rdS3e2s/N750
99G40KCUOmnf/NIeIwgTTojzbi69rzWnjinVFhmCbFwY2L431srOEplSMZx8ZFxxlg9OBPKNIkC0
R++RygIc9io9iLqhaL4Wjow+NEncmswNp9DeuT546sek1azp9NEYbwmtJfpcQ/+LH/u+rdShz2vW
obiHO4i+bwoLVG2xXZwC04qHcZLucMMKTh0mEu5yb2KZ1BfPMG27A1LI0B2uY4MDfCvgSScYs8xt
5fOg3nobZY4H0/tlcy6ZO8n3Lp2GR8wt7DDgreBcmhbV0dcuY2FuRTL54gaFn6mIQ5NvOnYa1VcD
g83Khm5lTS09Tz5zy5NoKYnEkrnyG+DjEQyU7uDgDb1xXA6a2RysYbT3UQXcuk7OIYJ3sOPcFcbG
IscKHn8d0TAG+3y1u++obwos3TFi+xzTNtruihL6ybbr4HnwBrc7CZ/A2B4EO8gY0QqE77RXig3J
4oKMGMg8n2RhtNekq6y2b3ZZW5xDSlGglLATiMdgVhkkG3hlGznFI5xAD7AdIFrL2pe0gPfGWdHM
1Mxi/Sh8QKm7pbGMd19ZkBZzd5PfvMVwKl1A8RKUGjvUkZhnhx+LYv927spm6sCJtleB27AgYjBd
V/Z7y8oLeUgs9E271mei/BDD1Nj5etAQt+tcW8+yxYd3qbdrLjaQvnq9Pg0G2VwwjWlliv6NfuXw
4nBHl1mw9RWTbdViPNbmeLHTpuAotrPjktno2vGBsFca6/jYLWW5H+G/vhoGxH+aWpX1zTANjB5F
nseseBPJcG/7fY96sUqMOQxRE/iZH5MACVm53KyJOFrd8jxPjwVgDLSx0m6/OpWuy2Nf+nZ1w9o7
PhmOErAVKxl8H1rjWEXGaJP9ksy+vCnHoj1R58ZiMA1ORwMSAMfXJNjs+3Jh5w3eVy2YNCoTvwLA
5N+Nt55+BaYwH5yfN+nuJ8ht3e41Gg11ZJAQ0OUU+9vrXEz9jBSboWTZhyq8mkuVnwlisPrgOAPn
WVWUTbwPqylCcptsEST0gvsBzWQrvk5RPwRp7CjF2JPLv+PVLl9aRrEgZsI84/dyssq3yZdzSAe5
X16o24lnNXT2X9wVNf5idkhXWkjeb2e28qO4L/qhBegRYD7UDgwgf42Aj6+hxf4gWkW3Zn5k9PKU
X8E3met2IyFpKeBiBM7guEdGHqZuV7OBi27F1rrxbdQOfJxuvUq6SzehZqAieiJp6Jrimk5hm/rg
yTDBIzuuFaJ5mo9BtlC2e/bJdC3ZNm8MCPK45AOuOe3m8pFdUH3b+rE1YW2zwlPCPs6989Ypmtg9
y6R8tIw7ulk3W/OyczHFPDP+RcHA8wsNtIRXS/SBLk+r9glpxCtA30rGPUSkwXuAWR0cl2oCO2hb
OQYrnpjks0cOdJ8TJ7+6YckcnxO3Dqigu1YSpgMajOID9Hi2A8zy92wxZYRbEMtbZg9d4adq1XaO
2M91uosvGCjNFAkSlicaeac4WraYsjBVIK+xZ/9edxsug6okmZR2lcecpY8u8MZehf3VjFHMTB47
ncsVK2su69I1fkrRoby9lqUKiAXAoPYwBpvwOVmp8GOaMqRVYD53WRD1erwJbKzex02qnI7UVvhd
5oOpuMmjkMFLhjad5iBaeKIl6Rbqrwy/zCZCTe3HSHCIcuJCU3WMeLSh9qxxUaxDfe5XFFw3QZ/Y
1MkBpVNxLvP8CYiCFR9yYQJ8iRFoxCrP5y9io8CAoSKEFT7RChgeRAdz/DUZJiu595oI/y616ohi
OwFsXpOx+aySlrcVmyy2DS1NX6DcU8HBpmCyfzf1Ud4+xhY75rOq2tw9R6vf6NRaW94pA1KL4QS3
mzXTaoauZfvBgfkc11PAnF+Iduxt4SyLXduw9dnP6Lq2Q1/Vjtnpvs6/VlXMOrhIzlP0HEjeZxai
jRdeMmF4ovfsTiduK3tifIWy2Y0VlJ79wFWOvgHMxuONS6BaUzX0S/XgLEx8ZHLbnL+Q7mnSe/a6
zU85QlMw/EEL5auCunXEs+RV520x10OiHptL5bcgbx0aJ/pqcl4+lQZgVrp0i+Y92BREBxLB3Zr2
jkgwSlE9yCZkIV5WRr76uIWiXK9dxgDFsB5YG7oAOsxxIlkrDoqQHO+mYJnG+3HaSL0TrBkzg3Km
vAPWYXCa4TkYzpHiOPzQNnb9tnR19dWb60DutOfbxYUFd0MamkiPpjAjFuwe6yp8SvJ+TVu6Q86u
qxvrwbUn+Gxb66jmuQeh+tJbW4XkXtX1uZOs//DolQObBU1psutzv94N7dTcTajsuLfAjNzaUnFi
zwcQD5eAf+Mz+hF4tL0w/reEUl+xx5DS9ne+Rznk4PZlsabC5my/s7d6o0xHXXK5gS3ib0+4csij
Ry0DKqmmFP/JSNQ8N9yRhpXYCufos6eV/OSsglZky8PpP5RWtQVpPq6TOWNk6O7Qqsr4TY3wRh7b
UKgL+ByocJgKR5kmME84WYQF4pWFdCi8n7ln6GXRXfNjjsKIoSg/rn5you/aY9/XW34f4Avs9y2I
pW9zu9iKQLsT34uE/1sM0IkbH51S8XnKQtT5zm3AtJH989WRmlGJxgIlaUb6wNh3zmbHIPndgh24
F1neU0uVx2FfXCQ/SMFN7r4wsrJPVV/RFQQ73DyKHv80BQquJEdCM7HT3aaEg1M73yi5uRS6IiF4
k61JzpSysw5mZ/GN1hRsXMlReyAXtqPnrbtdU0byBxGb7QxIwflGVZAAS5PHDJ/ZOJMtTlrrrup0
+wmDWe1yXlrL/HETvfu5UkuIkpskY58tk7bqdMrluHC0Z6qDXRYz7Bdha7/MAIT8pMhtoqfEKxd1
YFzYUs8er6VwrwiGtAe1RfHC6ph7TUY1IvEv9rRh2GKTGy9pYsVS3HmtWRTOXQV1BeUGdxi/tTkH
OW+uLMKBRbJ83Ni3LRzTX/RKJQNX77DISy8G+25EtPxivJ6jmI7XioNOB2Vp3HB/KMjANbKOmL3l
GjQWVcN+XnK0mTXnR84z4rHoI+mCt4lByVLAiO6gb5XD5Yok0Afh2a257xMVqXs7WgMmtad15jDj
MIz8FTGPoCUZG3XsBBnxpretLzLkuSFqaYoje8P2CqXt+ztSqWtyRvJVVewVrDU4JHMFAhq6Daxj
Jxhn/1qtiOKUst4WHAeC1tGD3dbM34xbtwr+rWUNP1K9RCo2eBjkwQ9KYEl8Y/DJK9lFaP9MWM2X
oYHC/4IXzN4uo+sAzsfhESbnqJqxCBaxzWhwXOrYui31rOpDYIwBYcVStt3MLZtTrw9m9tjMqA7s
IeTkHq21c3PKFIls3Id+EPaZHeVIHXVz1YNhv+ScwIRFRNdhRQXPCUVP/WUAUJ3cm8YzzWWBKPzJ
r6voGzlgVyCFGgVemWbAQoprFBUMkxiprWzNYUHV1XrDeOfYHnXhBalSvM13g90T28K0IezUke20
3gbs8z5uNmqtzBRe5WY6YMB+V4Qb33DUwsePSsXscwL792PULtdwfE7tKZMcBVdqlXrd1+yDv3W1
FN9sDDtf8rnS6ym2TE76JpTld4p709k3kxMdlJ2j7+oQSeIRT6rphUEhnJNs9ULIx/wyFHuFG5Oa
KCQ+FsyEOvWHQJ3dyok+DrW9fa9LNSoEL0FnSHlIuzrwPPfhsSipjdN8Gr3lNNS1iW665Fr3pCRs
xF1QuaxP0VI5nImjoerCL/Rq1/yW06KPZ7tyJueA8KaNn3sySB4Hu2iZf4TumsyZWxaJlznGJ6ha
cf95j9vAHiStvZK6N5s37R+qMGrudD3T76MdXH/tEsGbJFhFi9nSj45NCVGeuqOnvN11FOTIJeDP
DE7Okd4NFKUDhUudJlC+arVr+UmaexH97TemB/1lXpikeGQyqBSpFc11dMPWEcPUwFKr/La0DrjH
XBPsvCHPw1MgZvm9d3UgAMT37fh97caJQI+RK+4mVczQ6WObc/zaSmSFHPvr5E5QqHrKEfT09MTI
d6QJbY+PPmaaq6qKITqo7CEEqrzhPWCorPnfJLfpG07lqd/jh26wz8ACvZTTSDvfK1HpUcr1Jzer
KxiWPxeMGFe+gpD9IQjacLupykSILaUe7ueEk5Q5ld3cDJkh5v6d03O1ZqvjWj+TeOX81OOxaiCY
WKv90m7cM/cbQ30Vj27Sn8rSj8JbhNVElECgAQaNcO0lCJtqy80wXw7Pum15TGWLvPBKPY1x0IyV
m2QVvpMqnQRUjd2iam7cPPawZFolF2Dn5LNhCpZ0dLS35eBdLImVPEXX01o7lmmVBWvlecdK2uRM
bVKSwLY62t0QC3imPhm1CZcTZuHlH+i3dQ+kQ0bEr5Ma65tp7j07leS3S0SSdfLAmFjIFqMIXSs1
Y6EmYN68cCqmhP+KGV1KIPwv/ql2BuujGViudr3capOxMuc5xyyXpYxass08HgmO50LQY95x9vfO
VmOC7m9zUphO2ivuy1Gq6jCvejRHrhIvGcCwSFZ1zGwdj1VMNc4LYYid83mZMWJigfRSHdbkWgy2
GKK+/orqnVqhVdEWIgKfdfR9p2wLFbU4RNwDMJ+gLDlZ4EV5YrrRkQfP2uboK9Ym/Tqw4H1iwzSV
eyYGBySt5ejdCTfodNrEy/a2iiF2LuR/kY77BjEfyVfPtvZej376HE+9kNnYQ7Y7BeXW/UVZgWvV
i/H6OIHfkFnjlr05AtSIj1rQiUNZpprkOJJb5vjUlUW0K3S+vMFJ6/7KdWDon9KkRF6XR/nJkCdW
KYgTjidDjPgg80zs38xDjwKmtqiP7Qomsdm+gdgLjzztk3/D5pS5Oj0H4Q9OPsOSjhhAAw4YjYkv
DFwRGcF8TX8tmhU0HVkVRF8Q7FR7ukjxtQzqOg8Nu8U1Ja3J8ghVkVABRWV1Z5PVtve9cQrsVwnG
cdHks9gt/CNPEpxgk0ZdU4uz6Rpxa0flLG6DMlE/ltqXyFjnxmou7NcQ6nGMY8Vj/UVPLUVcneRM
vYZKGm3TTGzGtA8isskldXzP8Ih9O/QPcUPPj54BPlzahdQF2zXHxleg+OOc3SzY3BQA3EMejsQV
PF9uJ6ec6J7vLI96daos0IFZyBnV25VrTOHFCRuPIxSUgv2A14x34BLkF730NsynIbS/QM4BkUSd
cZn/FFX7j9yDfwV3XWmgLrOd7+Y9EAJwRHOmZN/l1JA0NZRsnIPpYlvlzLxgV3wv7HyhM+1A2qfQ
gSQSrfOO3Zd3WcM43wmzuZdp28JT3akmbedRfOh5Ztm2F8VnQHbB3te4wXcSkdCH3wdPrh/uX6k0
sBNwyRIXRy4RlPBdaKORK8YpuiOHjnFPAHNueRZRlNDGmb1zoxuaJi0kpC6hWfeHyEj0PnPPADAp
EY5RDt1g/vO7v01Taov9utsOc+DqhykgkpaP8Ml2bZPYDVrRbsDnVNHtro46j02eqRBn5VFGxvMO
DDNcnQ2uDPVJ9a0dkGyPKeVzqCYSZ3Tts+ywtS5xq83FkzbSvFaRa7Z7p0SuuGOXamq27j2B5QVJ
e07/IpQF2ztKcnu/6Wd1EHMexzuXZg8NFZoyV5LnIvv7Au/ExzLwrzPZ2KzPizUTB1+H0XwoGcb2
0nYbv3vEl1IKuO1HQq/TI40NtbfjaimIscwBWRM9RmG7I0o6Qp+2udT8SGH5xMZkG76KCmJzZo90
3XZMLVQwFzcXKj5bbKv9RJGZSXDtB+hVRNDV3+XWkkd3Vs9+nOacmAvt2mp+FoWat6PjE7Nihc67
L8ESM2GsO2N9IalCmtwuhD9dST8GDzUPNgVsr86dg0QS8rkKYVj8KWHv/3LL8bMDUnavQIjrGCP/
+z9itz613VV6EeOcjTUeWGPjHQZ3cXa5/HtvxLVq8Gt+U0n9eQ6H8gcGXNQjxXYHMPl/1J3ZjtxI
tmV/pVDvTHAegK4GmqTPMStGvRBSKILzTKOR/Pq7qKzbV3IVFK3HfqhEKVMRdOdgPHbO3mszXi7N
8VqmfObfPwi/SG/Xu9Eie8zAUfTdDv7zx0pokQA2s6ctopPmipeZ+ugl2bAzgbF8qhnV71ruBp+G
QgcQiziyR8uWUWAg0g10PRlJ+JCl8YE87lx8y4fi0eAcEd2gQrVbH6EfztWgN60gg3feKkUTHzuv
Fuv+oM0OCYuiL9lqHiwUNh+5DtYn7+dVwcK6Z6NGw/0KEvBMGmg7A4WTyfCqb2hip11P5Zmb3RXa
eeQj+JuZmLFn/qS0RXpszfGJX1NdF2617GMgSVsQfN6Nlav9ZulyaqXfX6r/9OnAebDWwn3igp3d
QMTLxzlTT23LCnst86rv/RS+12WjF+Ij7PcvrkqqPaKWgPZDLuP2OCcEJAyVE0PELNrKYH4VfWvG
uG3nfjOMavqN8JoyaNNa36RmM19WtUoHvCDyPWWutfnTr+2AKcLeiUpSdcBSnN0LsBOlqSbTNkrl
cJezYfeTPvW8wG2X7Nvvj/Xra8HVET5qKrJMzMbnSzO9SIGaIlm2htOwHXeQg/rVaDADrC02Vj3T
3WexBrgKioEPjv2L9hJFvreecYSQOPWds8vbT27ElIl7XhCdfidLGv6uPpaG7/bk6Gkw2ZIPbihd
P7/f8c7TwdaxWK1xcuePmSaSxdWJtdwIkRVcQYBGCYuSWm9IsaKmh5A3HgSh0yNiv7ytSXGA90vb
io09WyL1QPo2FUmlrpnASLgH60ZVcmJvNGWhK5lTDnDX0Pk3NhG1YhgVBVu+1By6/ohsrFA+co+c
n0My0MjWclyA+CifMX2e3Sv5xF3UJmzbkTZ/Zb+zAEHGpXjP8l+d2tiSL63boqosZ9a00kkqFGIe
PYxuNcTy+rV8YRDt3LexeimEYnyenDj7o0QCG1ck/ljeafgT+R/a7rMPiR68LBlr70RdO9p2LlIx
P6i1QnyROkxaf8TsJoYvv7+zf3mgOSq3KFk26LZhq5+7MpErqZ0J4WfXQKs80O9pqMxM644aLdos
DMgvDTsa993MsMSX1bphlI4R7xk+f2Tv+25G/nGdtVUDcBXry2oTxe5zVgHFip7CK7XGXaSpyOlq
1ICnuu/1SyuPF+eisfUyPS3s+fIrnohI2+G4y5xDx94J77DD0IJEaUFXAeeiN14gcGVmgWas005j
A60zmCFpo6PrepZxJe+tK+YpxbK1DbdvD1JnOYNvnKjJXu+b6MJLEWz49tLTLG4mPSWMAlGDc8xN
1rljpuV6dGEttNXCXtLV8RdTwkNI6cfpjBUMQJFsQJeagpY91gVi+/7ZAh0zv8RLpmbXdVfRxp36
eTk1Y+rZJ4LfTeNKHxAupVam2hcxtxrZyCLBf1crgo0x8lv7wcHTHYXkflnyBilbMgU0LXFCdBhf
dx/cHudLgc3rluQZmLvcJKz4Z6vsXAwVXcZJ3WE0UCOYAl6T+nQ7sZXFqgPBymjx+gWtpbojRqfE
UBAAFq6EoJ2K4qROrkTj06rd+EEpcP7WYx3WDQfs0op+QC5/ZgjD1qkCW4vn3VIMSUjceIMRNedp
jVdn6gcLCC/SsyUR2AbeE4AibG2oP5wz2089ZyTN2UO8Q6nmtKvgS6uvo7rN30tDaeaNgQkC6VaG
GuxWeL189Mgydo+CtmB8TVieVuxyEVvq59gV7LcnC3HRLV235MorkdEFsReP5ilHg6S91EpVTPdE
CrfFpqVMnjZN03fqxnKZbISWVCn3+xn20WVU02XHuPL9hNdAv64WFaBjIDj72caZZFzsolwqesyP
EZD4CCxzmvc9aXHLg6Mh9/ZlaxqM8QCYaHsv96qdqWBhC9dx6LOnRe7bUEd0UWLNAVwX05WjsKuG
WdnAZSs/61DIdypx8Pax0GZUt5iywNi30HBjjPUQTKj9jf4ayXZnMS6nttoxACsTbJqzsBk/xaLf
CEMZo4eeIf3OptteBNZc1q+TQXbyFs1RR4pi0rT3XqdjQGlbRbw3NUDSZvFk8cpbg45P6RmifGY4
owNbTlLtfp5SaKqUQ0b31ORWfIjZPpUHU1jjnVE3hOIwESHb2HCi6Rux8YIlvsYSHxi5EPeuUXny
IBkWGiFT6f55fVl5fouiNAmsTGqkWJoJUQi2WxjvWgHdGBLhML9VqCY/GUXeOd/y3EV+riStXbW+
iKI8w8kt49gnRRFOvcbNcjHTkMyDqif+kNBevKQb5DVFi+AqElvTKSvGqd1EX5GRD7sYpD5CCXQ3
VaGl5WUONNWoSd2zwRsYvEY54/hV3Ax8KxvWJVDh+764E91f3ylHnX6W3USfeUEu9Vq2JUq2qyfH
2ugZUpt9PGWz/ohZFoexvgzjEfRpenBGhYQIdHwuvulUMtBPRNaAeYVuVIZW4vZvUzYyZiyJrIC4
DL1BIWHCZNqAUG2QJ1IY9GQLIp+sa4X9b00ok3SqUyKa+CRhJbZHOusOBiySUCa/NpL0KykFWYO1
WMJ807S0LAmn0Nb08HFxSPorFi5DUhEzCH5mrvSQaWV8o6eI3enrWEUeKoZkhKiUFuHbht2Xn1Sk
zZavVVN6csfcxC7Q2tbbkum093GiuE1AWMJ8XfLjREWzrLrXdMYRvsSLcjPVTveF3b/trZ2pmTug
7L+ScWjpW8oo9joODnMiks2pCGazbBzmwckI4mjUCIGsSsonAsOI78w6Iz3aWq7lm2oYkdcpZXXv
2dl8qJANfEND0h7s3E2ZAut5bm4bAz7KoTK4ggBLSBzw8cW4Taiwj12CjFw4kL5NblykuuXxlh4r
hL+D1Tcoc/DDUnzDUjiOSps80o4V3WU8NNMd+aQODMuy0S6QcCpdOA9OW13QuIQP6SyOE91JfUm8
UzaCCw9RsnCTut2iv1SaSketTzEM+jTUON0VMkU8ZFqsTmFHGUsicz6RRNVBpusYcUf5jVLAbN7P
E60thGuZPiDqotOBZQdfgl9Y0cDZsJYUYZEXswp5q3zHicz+omrSWW6gXKYGnWilukWl3z6bNMkc
v14s6y4dJ5u0CDeuT8vqlvdVSgQjdHK0In475fJJMv2vjwSSmmGF9P+ZTMulIqxVqZawarJ4OoyZ
WzxD3lOngO6LGcPQLauS0DA7g+HkJRueCloCstFhyWhV+kLaWz3uvbJNXzAtYpmJYFS3O71Ymsc4
QwcIpM0hbbRihlhxVxTc2/x690GmBNkzBoqyp7oDKwTfzJqKzYLSZ7tkU9mC2M5bHHW6p0bbisAD
uOmuns23g1l23iYqbPOmamJGHBVBgHd9ZFvkeKuEmp9U4u6tYJ3gDH4JhCalf6+br01O3b4Zy8Vp
Dpo5LM/STihDjJ47NYXeZT8VCPCRlyBRykJa+LgQ9YE4p2SUOjDGuZnJEM8NfTtHtEIDbfKsjcK/
qAOH5IeOTo3VvtqJRY1EDChgD0Tyzq3M4ZcHVTJEn8vS6QjXAknE8uN6CBsHSV6NmLOFoHoHnMFk
dvon6rYqC+wR9/8BMtiqX/fwJwWL1dWEdDA7pH2lK7o/qSSR+4muOsWJWdP0mE3MSFnHpym5s+I+
/9bJRbst1LpN9nbVwXZJhCJKP54izXoC6681pMtCBTrCW1DwUdoxryNmak9aXuHKH9Hv1RsGnHao
zox64kKbmqeuSfQx7NwKFTrLFDNmEwYhPA9A5MtNW6nxVvEQKgULgbnpfh4olXyE25q6VRrY037C
FEDfFSO2PmlMrr1NzCGxt1mtuW2Q9Hr9hsOtR/9SNJznpK0FIcaysF0kiM4Gy9Jx7uAt4KYUOMEW
PZ3WHnbdvpJ43qi0fMk6DOx5spz9aBuRed/0rjGhrxajdjPpi2s/RETuZQFeX15qoJvobXljRCi0
BRwpzLIovtMzzDs4vsdp11E99CzkWLN8DxEbZ2RYIfCNWOKbYuzUK69H7xNyasVnY86VqCBxXRmd
bcoqwc9IzYN5FyvFpnMmvKDqpKs9b9O2iw5jqhTpCSy79qDJmQRb2vb4vWjXD685uqwKr0Ubqbeu
WpobR3jg79AeJR2SL40AG61pnwYrzc1NUiFe22pOUpcMvAFfoWfNV0eHVzI8K+L4LmdVfkXrnaWc
RGAXO0nqwVfkulW6ndNJPDqJGr1a2uJNe3KnJ8KQyuZLzkZx2bZpWb85sYuor+PJLIMmRm+FRaEu
RdjiJa5YnHJ6YVKmjorGg3cXvgtrWIIRI6fwpWynk8OWhxmwtoxyrxAHmwUDm192wwC8rvQCPM8D
eN6Iia0ytc52ELX9acizMt7aZsY6VtgEAIS96hUPzjLLntePt1yMdQ6PE/hPdSCIhpQFEn64akNF
QlpL1MTFmtzD6NrF4LCNFhOPJHH1WPvcSUfqrGRDBoq3ITTmFvNeA2Sw78wiHNPJLMMuL2em67aX
Zcy0a/Pb1MWt689po5u7bCIXivu8p6m/qA5azsHlPvDi5pNWZjoB0AgdH8ZmJjM5JkczKPW1Q5Tw
nKVBPDcMwctsmJSNSeus8hcP7vqWO4UnKDbY8pUkV40XjHPaLwCtcBpokzpa1wpDZRm4xPNcLQjo
WHoWrSHJuNLS5KIaKtH5drFEn60xtt5alhPLH2Vm1adqHvUbzG8MeDA7D7l9UiqjmsKsaafs6Kag
PUPCEkumOjqZVCvSNGs2vA9Sc0PWkRld8dAvLjq5cdp4A4vWpcLk/XIyxsEEWJxa9iezjhUMPgnw
zqNbcZHCdSuNeCRxxzIwVIRkZA911gVV8jKHXq6aqG+y2n2Gd5+oLE4IH/wKEIy7T+I8wfE7r7ED
McLZZjMrqHkr32Fc410lEfuIkPjjxQ0mmbfLdW6R4eO7RiTcDVX1sOwp0Mm2CpNa4PMH9aCFmY6m
YYM+slHCcSooFGMVc8pzg3DE2hZj3Wq8thTFCHvdHC5BSCvlsaSh+WVRhU4bmDj518jmWge4acRw
UWvIYk9taRT2NYgje3zvrWgcNzmy/fFQZYt5q2Spae2oqHpWfQRtE1E7KD7KDaWN96IlZrWfklR1
fX6LiaepB3Jzk/aJywhi1Ct149C0KDeZouBmM61siC9SM/ayu8KWibq1Wb3Gg3SLOLl3MF+u9seG
HPA0zwgbIRi6Hy9L6LDFFjdILJ+1MW7YjvezS95KxFDqwimSaNwxxKvjuwIcNnaAdjQ0wdDH7uet
bZdRhqJwKshyYheOzRLppUbV36JNQbivyBt4rB0trSKrb+OhR7buwLeTgSGZXV3Ekn7pk5mY9S1i
R7ztS4I0gPIyLZ/VOU69j2JQfm10UemjXllDQQ0PasbPPaQqTi3kAbHYIVCrr4A+fG4w7BG4MWGy
b9LpIxjv2jj7sWMDKYQ5AdwQF0AHhK2zzrjH5ruQ8yx22ZyPj72RpgFvguxOJoPYMq2IROBV8hmu
jLik3v3IJ/6fDk8DAJgYrSM6lWdfV7g2HeaOqYSaSkRLJHmAtOhNs3uQZtI/elofv5OGgV6qTvsL
xVDef98eOT/+OrGhP4J4mxNBf3btnvwwj6B9Oncd5qgd7Zra9XFs0YWhHjsgeho2UDvazeLW46rB
Q0NPbdl+MD06b0usXRDmMxQ7Gl1p3Tw7AQ3VhArUfQYPhnociXV8VNJGfSLRqL9wbTG+WLyLP+i8
/4JKWI9KKwg8mM24kjL/568dY8XTuygBLa/kj0xs0uMoCT7RkaaSbp9haogz1z1lGjCNApn3HSiJ
8oP+zy+nHuqd9R2WALJYJ0jz58/guhJzMFdml1CGkuhiA3E7qVKMMgB42C6nFlJUdZe0Zvet9GL1
GoTK0G9/f/3P8hrBKuorjQhUAXNYOrjq2ZmAw1LVmoYsnARlw6FzOnZf1a4hdKWzWjneoVrRnaCj
m2KtlrjhnQjDJt0WsJmGyyHrteKyMKWu3OSVV/fvciAjPpSp7cSn2HTyZU8FMI8+huB8TwlMLulQ
Rc27ZSY2K63SzWKTt+hhAmXQCvW0TK5AWN4mtdw2pmpH+wxqVfmAz8KsnxGEu/qVmwkcFlYSiXhP
87eBcGHDodoXjpBmkNu0P7aCAKwCrzjWQn9STOKucQZb9RMT91nbCKGX3/CIEskjO9SCQQMh7J6+
u8Y+BzxKccrLKbI+aI//MpEkqAg7Ph04AwiO5ZwHlatoZmcnl1jI4DeHE5KYbVS7xIm3evqYoQC5
sIp6Ooq6rP2asvoabLy1y5t1aC7IgqvVpt7//vpr3ycHPy6ATMCYvLkgLsleoStwtgIMS1PFCsC5
rde7AJ0kljLlOFQo4h6HuQQA4EYjFkhkk20QG95SbYRDSXTV0Sjj4aiAgj5ORFF0B/Rss7pDtqO1
vjnS7fiGibp/dPHHx/uZ4MxkIyulfSGgyUHcOU3WcyMs16Zoddonpe+K7DhlCH4LiLjtNi7VJdqb
Oh4CX7Q6yNdJr1BlAMRA6lJGpANFMf2+TUHkJDJBkY/OCV+GrI60PSzzVhrZ1GwJAFr6T+5gx+2B
enNQmdvUibnF0S4Vf1Ay9yIHdGiGMOutJ53gyAJdbzt1dMlFVL00pBNF1wQICba4kDq6bZ3RN/EJ
xo3YG4/0nAJtGCzEFpo+ZDczFapzZN/DpBvC9JJt5inrxLWtdxWtw6rt7sysUXmTosuZDzbEH/tR
aACyYiUzUE0hzLAfYi7Uoxxr40uvWKI59RN9l02SAGZD8apHybZamKsgiO6R4SZ6vSzbAl1ZeiWH
TrIz7hf33hzN2QryJl7ueh6sKqihhdhhRlGQbEnapJ3mWKVM2cgJD7Nwhh8BFQNTMAaE3nhljZlX
h/AYaJUDguw2XIUlCjETzvm2t1zxpSlik0AO2CrHiTwoVI9J1m+JY8/sgPKNr5CIxEa6JAFzogww
e+JWS03Z9PDj0+sxg2VzrNWS29xCSTQGhMXX8hWwKSp9nxsACDNY1QEGDxMwxbiIO2/duGq9wrFi
u9ghV3Xnmybv1cZPFad/Zi9GBYzmBQlcn+vJdB33XmvfaaIujqiYNITirl0k+HNSsUPtVGvbSMvj
ZFcpk2adsPzxpVNocOkV5ILoGU87sHMvd80O9gLYqbLTojczGTA+kV6OUkyCZzz2xeT0x1np0DAp
diUfy7wXjk8LWBUfvL7OayRIhhS81ppys6akGGciAtDmjZqkSwxGCwpePHnd7dIR50IdsxwqbrQ/
HOCux6NAWOldXA/NOXtTUYUKMeoczygV4xOg4leAPQhOkZp8TaxOfv39mvTL9JbjwcQmitlDFQr8
7+x4juI1BTQYbG+OhUHG6abrJPa2HYbHl6wEIQO9aixOwhtJ702lqRHeqU87huzui27HX3JHrdgZ
22YoFweWLJDozA2qSKZR6CGRCyiE6ou8GauLBP8zxtLUfPr9dzift69fgW+gE7Hn8P/Vs1WVjVmU
iBy8XjzBd8FcoG0JmiXUzVlotsY65DOV/t+FwIWw+/2hdfOspEWIQwID8UaM/D2ga2dj2LoWCCJF
ZG+rFGsNusUcEm4vK6xikWoJ74qoNnxD6IzRuPZ2jMhDkdnyPA2tJUJ9APcdUC2CcOrZXOPIM4S+
Z3eJlQHO1vJqFzb3GilvwEwk+mUGfBWpGVvXEqiY41ZTLkkw9eDj0Hga/d9/u1/ufbr/nFvkIixB
GkS5n6smpRqjuKrHBhvynIU2jZ73OAPcqmk4ShGeK9kHBaqxzuF+ekEC6Vxp9cjPKBUpln8+YgxU
EM5Q3O7krNLuJldXg1BVgqPDYsmLwOxkenLoQ5Q7Pe5s4q2pqAyiZTlvG3VI8zkwaxU/CRgOj4GO
3ZWPVV+YA9KDFI8AGzEMx05i4GVamFI/KqWYHmK9TeMDGiK69GmdBAXbYXWPba9ks2pmwyFHvPHa
sC3cyHVszOrbP34/1X8UPXbdvFWfhu7tbbj80vyv9Udf64a0qDgZ/vfPf+z//nP8Vq9RXj/9gUkA
k6Nb8dbNd2+9KPjRv7MJ1r/5//of//H2/bfcz83bv/75WotqWH9bnNbVjwlhSNB+uJ/W3//vn7v6
UvJzl19El7Ku97/8zN+pYjapYuw+HQcsKvvBNYT136lilk3c68ogNdgToa9bcX//ThWDxrlmh6Gi
BC/GP1GO/t9YMUVX/yIH3YJaQw2x8sCsP8kVOxM7uDDIWYbXtDPuRI93wNnSCGAJG1buTEGVO9pR
aZ3pgTDwLgkrko4QJ0qx7dHHhlk7YPZBzZt9kap03ts2mQ8/nLmbv5+Af4D9uanx0vT/+ufPS9z3
j0IW0/qtNIPMvnNJUeXNhA466RwALuz3KB2ZucIK35Mm5mDC5wV5m7tx9NpiSfujRYANIxRVQnJR
FbGma7Z59gK0WypWGEXkLSvJoztosF2r6S2b3C1NPuODg/28nH4/GEU7F46XEX4D7+xgPA22peSM
rAoFcyfBRV+MRsk/WLT/80FcVmy+Fgq4s4MkI8wxHG9NyPRHOyg1pdTCi//T7y/ZWWQK38XhAOte
f/0uHqvaz2uZnfC+LVUxhIN3TbOzgtLqtbdUw0v82NrEpEodIIkWWjWlkWXts5i562KGeW35vaMf
SLrB3qqFiwvJRHgnTgsJmyNDlQaM1NdazY8DwCbF/GARNnm6fliEv3/wdYtCNWAyjOe9+vMHr0Gt
Qduy8aNaNcwxWnnVvM2l2z5FLtynLUQAvPeIb74YBJ8RSFB794lJ9AztsDoqQ5GVuICUbpnICVc8
I2hKb3rCVd8AuyUd5NmsE5B8VJM1oaU6szYPeEng9pNxn3lw6DQ1A6IE7CkJOraY0QF96XA1rtXZ
Qcdeqvu6zgjErxFcYTAWMckzXt+x0TE6RvaBV6bKY5UZj90UA/AxOgGWSxuEo22szFpiaBs9HovZ
tobpT29gPsO6ufc0VIakyZy1uPAdYOPBnR8yjM8vFQbzmy7Fzfj7e+vnF/N6hQweEyQteBBpZpw/
k4RT9QTMajhs1aFl4trpPlKOKTAZ/m9HSMvB74/Hmnp2R5BVA7IafSALNlXWz3eEDU/OEgn+a+K0
Ex9tEeYTuzXDuGH70nLDhpg43T//kqSBGKz+EH2Rup3VAp6X0Muxo4H5rLjpuybfD0lPE8HAI4ue
5YOv+MuisL6GEO6aGvZPXj3rKf+hObdwc7CNdkXoJBnkqI58XOExmf79ify+w/+fAocr56E04tqx
htPi0c6j0QatIWqMhQ9XdTY/2hk0yk0Ffw21SJ269+7YXHTV6HggGyJPC2voemNAoeTc2zNTjbQ3
XPfvb/5Hpcdl+trV4CSGn+uM77XD/xQh/78VKGwtfrg8vxQonwBCJ//4P+9d+ooO8u+S5/DtX//8
/mP/Tj51/0LQSsFBy5gnGjXXf9comv3XKm3mSadIXrWH/12g6PpfjFi5g1D7uJSxa1nTr0f61z8V
0/6LqoV21BoBZVBX6H9UoCDL+enBtGiquq77NzQUYRv95Z/vWjOlMwD0W2e2q5XkIKoSjope9E7j
m84gXvTJxCI6KlUPUwMnbQ6HrV0zBZgK9c2VoSFIvLBL0TLEazrcQYZpzgqa3SJZrkzmie6txI2N
O8pahjhax6PdeFFlatFuDBWt3x4LYLbLcXPER1022lCgmhGQOtgRyvETag+gGz4kPOhTDjohQVZj
O/dfCk1zJFDmUo81N5wihXwAhLZTaHndbH9W+3xAJOTRRI93OcUGnuWljebpmjnGBNJjqcxo3Ejm
rMODdBqIjy3P3hRMGA6K65KYk26XV0R7fVJ1xcrv9HRpyq+90ju3VlzZ6q0lbNM9MhHvcYSj2KlC
HUXtiHWjaWuQY93o3q+kDKvH7AgoMoT+WhVfSyQxGfk3IPtMtm9RXR4yOx29y7FmFWbsjB5mvkQS
aGUAqktC7wnxLhYZXzG4R+QX8PXq+cUaPGU5SpzgzRtyHY+cjmGEFvelSOqcFX0pJUItc9GgH/jW
TMzpHpEcqGZ05Vn3ObGctL9KbcVF52A3UjmUjZG5767oB5IAEa30bzNFK7qtycih1fi06gwsmIXq
ghVE2EUYFDqCbkqTKRwwCy2UH1yS90ktbCtMq0VT6JdqNZetLfFtTT5LlxdfM1VFDR7MBtgbvuAY
KRM2bD5syolIi0isf7+DQYqboDauRrAby7MiEAUZwTSl2MsOY2Fr/WcMEn30vNAzah+x/tT1DaKi
jSy8lt1meo/GFIEjXPLHuMmHQwysgixv5xmzY/MNeCkvOwLhnlUXYkoUm8n3G/c2yRGnmOQSMsuU
cqG6WAmOJTM5TsQ0FTcZ9BbjyYjNSLy0cDMlcHOccTx4qVTDPlXJqMTRaAo3dMRYWYSLF155X0yr
XjMzs3oLIHa5jZSh2XJRFSJCEnWihYdUzQ0NLyngeeV8nElLc4gaaWa/tADDs4NnpTBIgtKTKfC5
Ke/UG6l4URwFsWsjqlLtNKVKQZga0UEw0PpUr2RrRkO0sabc0q9y+oPLdaE3uf7kRK54IRNH37Qm
24Cgpnts7DAekKQy99ELf1XfZY0wGn8w9TYPWuqg9hINX2cfVS3Fkqsish3ulGbJbRB0Q0Kin6/W
Oc/sAAdMeU7xpI5f5xJ51TeXOaZ7QJClWHsFC2V62c5Nrb93QKoAXykijY62bLNsk8ArFP4yGWxM
rzuEZcN+Ufryjlof1/GASgOxSkdUYcBQnvmoWJWq6uiY1C7OWIJomJX6RRkT4p2y3MBXjBpHX65I
HluOaxvTRADA+fSlq5BN5KGa3NN8tEjqMR0kAnXZ2oHnDDV0a5f4Od0TRRt0Qsku8lnNanSUfW6c
omXAFjloqDL9OKrhU6lN7JIvK+vyeSyF7IHUePlJMbrxBnYAaHOSCG3Ab+izenSoVvXMWGN5i2rT
Pmk2FLKR/LJvtY6uOQaGe4ed83mJrPkOP6tpkEnVMTHPkwjBs97nuzJX7E2kLvCpYdLERz6IwkTQ
IY/GQQW0W+geb1I75ZOVcCpeJm+yrRU6lr7GkVSeKiaE1wO/M8ztPqU1asx3kOSLXaPaxq6NwApU
elHexxAcbnu4z/oxcvp3W7UHgL8p0QCg0psXNLH1QwbpcQ7UQdPfR12Dw9lZOCyV2XXANaaO3JBP
p93HxrKgrK3G+F0dDOeZwTVsagDzWJzmCU4GZt7iKGzUW1HqWo+mDQl5t0TMJ5KyoHul13p+QbSe
k4SjHsHs8RSESpItxUZjGoc2sDemN+JUH4bOxk/ryLF6ZpjU3vPwr6BnU4m6DUEj+UEQF/XNLVA3
pD1kfhf0KgRAfb4sAAZ9lrjZtYuiHqDoA30cfVeX2TXAAeeW0zwdbAByn/FmaYkP+wyLtMuX8qtY
RVQQE/WUBpNq6EHV0ubaN7rdPUne83HYTLrd7pzRNJn+uzYLopM8V6ozXsajq+yQ5Jj3yOW6l47B
4nbtWW7l5KR3DaDZTVtM6n50lCNyAiRmRnNPCGB7JU2P4Fk29/m+y2boxE2JQlB21nwayA/lz8M+
BUdFNEHUtXsxV+rRkKr10GnpV7NtqiMo3Ys8YU/tYy1n69Q0Jne9al46prjOETndN4RThzPVbSBw
wYdTXQ+kkkUXQ63bAZy17lbAbzt5y1oFGI1evqRR7xyxISp3sp/zkHDlGh5RnoR6rsQvMP+7XVs6
46ZVLeW9IJkZBEqbCdhsSm3eoj3+TnSq8bKTg2gHPUi4raJm6UWxiPc4za49J0XC2kYvkabfOIAG
PpkItTeo7Mwn2EIVnqHmyimGy05rxSFLmlTxlbpU3yP85MzMkxMRQvAzWjN5VBTCHYa4Dyd6fgeE
8VQKkF1aT1EZaowsLDjC6oAhE7RSb5HR/QQkd8tL75uOTxpEJ+BPDPxi5+VZfWpkRWpMh41+7Aur
OTSAhWDFNirZQelwXfXmdKK+cfcsqN5FuWAiL8vYeqQCUuzPbd2N8bfJnjXPJ5O2vcsLFchpU7RL
6CFJrUiEiIanoqiwR3R26rWh5dYoo0clEk0TOsxc1sASCrU9YvmpvNMWWkoveKTHr4lb2k2I5XXe
p5kALj3YakiM5HsTi3TessrBfuZ1f+UKhJq1kr2UJPcAJmyhZDpqCf+GMNaTgX9kHw3sLjDhAQGZ
rIQFBqAkJBm1vcQQkQeWDYnd8YbBn+YphzE3u888GgqBU4ph7WqDNrVfJ0W8rSkzH6cCid6hgGMD
NEoDwx4IPOfD1unm+XVKVj2lN6b1cG2aUbuLu6Z9taZK39RpNweLJovPJphmC+uj7m2z3oFZNZt0
OZrmWl/pWRuMfVGAiDUmY6OYZ7/TzPIiGlI+BOimoJbLhRVJXARlU1UXM/mqvofeDsbaWMNOUhgJ
wJDEc5IriEIplQvGpj2rqG/LWG5xB4tNPxrywiDKPkD60pgA9HL5zcvy6lOVpwjjcyt/npXRfJ6i
ZLhD2VpjQ3aWdjuqs/vkdj1BzFDAt5Oovy2lo+7pFRZhnKkuJOuqBAYKEcpxl+JbKXVjJ3JT3Se5
tP3WQ4wGVqK87kaoWyiJBXFFfXo3SrMK+kRhaCbL8oF98nKkAao9Eef2UKQYCkHCqLs6W8Y33Wqh
LxbOG2rbfDd64MvYhyqAGCBUjvl4R3HQ8wpNTTyXrWcFdt+6N3oVJYdsAU/eeQ43qrsGzNNKuMzr
/g2BfAYuLh28kP1se9dxCZm9IX4NeyHKJ5MRFWnYarEbQR18lZSO+2ReocDQwPKH3qqKndmX1RVB
weZnWVfFfZ+VJnKCHm65r0yKsxsglMahU81ovmRHqLGW5bUfOZBWgmrImaiyW6soxiakGhBk3qvU
Eodioarw+0l1NtIBBh/kMKkwUOUDr/xcFgA7GmkfQGFRKlTdfzF3ZltuI1mW/aFCFgwzXgnO9Ik+
yOV6wdKIGTCDGcavr83M7K4MZVZk11u/xIrlkpwkCJhdu/ecfVDvxZZDoqkLbGPXNpGA/J31qYXS
G4hqkiKEOBDh6bw1ZV5B2RfSbLsoQ1M7p4732XJ6/5cfLPU3Rw3TfREbysPV678sDm6CtdEpWIXS
xoKPYV1+pbPWnAVKP9xg6UAo5OrZO8gj5F5ZvRqvzQ1/tWWok1HI6afambyHkWyOg7ArMmjJeHgO
0e88GFtwb+t2gXBRd/CaPMyrJJjd3Fv10GINcFY8YbXdcye6fdiiczDlUN2rEqrvIBtEo/ME7LS3
RmsD2bECHOzU9RYo/3oHXCaEUMu9XW/bBcLUNgTzAlpBuRz9uGOnhxgW++u8TqxVhMin8jL7ZXgE
B+I+K8tejgoLTHkeQRKmW4by+m1CY2NvpnIWyaJv83C6KrhJdF6J+X3Qyz385i7dCAtiPZU11jlw
HS4NkNp/cmH+HMgrCr77cFpd8nq64Sli8T2BPCnv5mbNvoW6ifSJdGE0zlXX9bvJA++zqZaAlYrR
DWkfMXpTBB11v15AeBdq4+qC3IBwqD6QH1D61UH/ms2aR7GjWmR47du/AP43xAykJd1g133PBr/4
NpaiuLFpxs90TtrHwYMhIYJebfDBItDuTW49MlHMHiPWdS9JnS5GSOXe6laGV8nCgeCRKIV0m5d4
Zko/R/JlGLI9gAgIH2LQYF8FhSQoqMD7PgJM7ZJbdku6qcu0f6ztYDz1qfLukAO3r20Utx8hnuEK
hwDUZGTDRj5LeIl7IjLqy2Ib+wsZinrXgj442abHf8Wmk/7wJB1C0aTTS+T209Vea7wUpCYyxptB
qvBs+sVuMLYH2pLEcZbw+K0aO1oAFgJkD6zzu1chseSOkF98e7BPC63e78j2yztV3MDP8BAOEsb7
ZrLRLakgQrHq2957LkR66s24vCypVf4MDNqfBePVBSS/BVrcoKPOQMVgQMkfgmaunkG/YvfglIgz
kyPSNXfimpts1qCcZHwtUnwOzhxrpNnRCQ3XcFcDnTi3MWY1oO4G4xORly+R16RfiNFr7h1Soc4T
nBzcnQU7uJVXywNiJkkq4LFOW2BgGtTDnBSN737x07S5BBaxYaWbiRue7EWvlCubWYhuH7slRB7W
cEw0qMWKw1SnxVlkQ50AJyOFPZj6+pO3aui02crOHOKu2YbkA1Ws4Y0gg8bR760KSUsImK5Tug9Z
5SUizVb+BQEa1ywLOskOKwmbcQH9nkpaJpTTDOY2c2QHR0O91G4Mcrt4y6R+/Kr6zvs8zHp6k0QX
+jSAGY/tGAtHn0S7Mixoyzk+mQGy5mVZVVF+WztGa8cSks4G1XvlnrBeqXlvc7rTB4rkH7Ue8Vjb
enoaWw8x6KiiX5A3xg9d1La+gBsdcKPSKb6d+2fcPKZm7B8u6TejAmt5bSyDhAoDbLup1JS9W30r
zxXF7BPdjhQZxQypHreI7Z9cX1VhYvfZcgSdh6rHbvzCShpyl5utky3BLiqXHsi+791Ysyqe7tqh
tUtkkn5cHfoVayOZfdHNieL/CDJb4V8Ep7srnZHdMDaghKcwhSlv1fbPYF3ofHS2s5vjkD/RYqyq
PQfTddr1DdX7iQyOkccicpY7ujlGbiwE1a8dWyZgGX/EorvYwtuMtlRvcw82GgJ1S6srBuAcNkXz
fTDCP+v8hhQNgxf0rHhAhsn6bhPKx4nX5fy/uvMLVh3vjtLU3dKUCpO5cewH1M/llayt9uBMqFoI
5QnvB8sD/G/a6oFPyhGM1IaPgOVeb2VGlk6vG4LGPCjiD0uEnrzpV4ToZFNnG6ZR2W6FlnivjOrC
TYxpLYUHWxR7v+vL56BL/xoPWse7fPEcG/BbWz8FVoHtfk47H+4jTkdIVaJZXAqCmUjUYc1X+xly
00izTRmEe7Q4sgiAnwPMHG+EP2woIlCt9ODBsycrlQQM7LizYPxvyGPxgp+AN4b225A1pb+v/F6Z
emuiHpNwH6i1+1RELB/HoarowaOFq+b0s/GHiGyvUQWpdYAxkg/xVnJizw51GVb+k+YY7p3SsKwA
Ro8TRxgTT3F6wX8DyYZQH141N354588y+jXhY4i/zJFOMaPZhsVp12k3QGwEJ+WJM4NXvlXxFJiN
t5SFPnldVEb7fOjS6D7lRJte/dQlmADXDexO3FxduV8NXo9tkYGAbjklKwZ25I11WGzWTeESPsbI
LuRMO4OuRo++XXwnhQcchvz56NJ6IluplPWxFKNFxAhbGVoctFK7bBjNxUMcXezhdq/DM8yBkWxV
cg5AyPM0+fejjsx6AX26eEefPOz8SGeoCS813tnhABuXNuRmHVaRPluRz4sT12NF24gPCtixy5bx
lMW6MU/kJDbwcSIC7g5lBHRqj6ugbY5Go/J/gnYTN4eVGgZy3sLo7UhgVZDe1bi5KZQ5QNlvwc3Y
+wUx4+BScpWEYCAN8q2neJ153dXgmEn+Q4cLAW4zfsJbtE8PPTDMTmmOIyWp4lE+Yu8MIb8tQWWR
iedFnyY0P/Heb+35jm5W+aXDOQ6xRCzjVlO0760Z5RGWwfA5HrowKQGvvFAAEuAxhiGpSvNCCu1c
MK0ciT9wnAekG1enCz/Rq5zocGbymU4yNhzsT9t6uJWBizyE9YACT2BaOQ6QA7bItc0zcdQtwqLq
c4R1fyuQzmNny8ZjBFDwo/XNcKIdHHxqNJ6vmNPyvPEsIGYpnRWEkZ5IsK/8UOn8NkeN2Y199Jmb
UBO+jcbKMVBhxqCie4/QakchRiRZzoxS3XIy1wqMRs7ymuR1/t6vFCFjiZW7VJZOJmMRGuut8DRz
hHUwV6xjODIRNLh8TGviDSTGg0aRujOIThPpw4ROG3vZiNgMO5rj4snXKk1GryIns5mznOq5h/Pp
61HhP3bsihYL093F8+JdhIHmq3bzaO9zzcCCarHEeNxG175f+7U85nV4geiUHUu3a3aeRe4Wod3P
OvK/FkEdthsit9Q1iwAyjHZWnYLJ06d8kc4rXhv5a4mC/EFzWOs3LI415KeI/UwBf4PkPdyLYVAf
jK2B2JPhcqL2t6FR8XJfJs/mPOW37rbhObtkhZp/ReikQXdoHvagqCBFSBF8y8vxbiSC6hPo5+x9
lFaAKE2G390UrqfdFDQwubqfQ00tMuq8eFnwXuCJEOODEPWy65kVJXTP2l3jjjSeRujkEWSMPXeJ
t7dl/h5Abi0PRgAO3/SEEySLE2fP1hDII0SJnx5RkqdCLY8u7UVIKeGbaHO5FZXF8q0Km7boOJIt
kv7ysCSdSC2LvnXY+ROAEk8KNTXRJ2hXY3xZ6+q/Y/ArCXjzxDafqOIto9LLGPbyCVb6V0p9K2kx
7CS3Zg0Amip7AhtAlhkRHIxWw+FKXfat4UGGlQwMY53Lp5o5zobCZdqLNW8/rx05R7vaE2YnC6le
KlNMZBCUc/0M0/VKYF3KYW6wd6s1yVMzwL/16hZvdmqLLWASkbRu9VLmjQXaN+77bWpN4lDlWn4d
K/t5Ne7zYpa3BdV6ABpm45nusxX23QX94RFLZAZMlPuqdCccxfN6D+nknM7jumN8jOsxlx4IkNZc
yO7s7ps2ms/Cp/kzUe+elGNxHpI8jKKA+ImkGubiZPb408RPFRtKPIg6t4ZwhCFMBcMpdPvv8E3p
+dDyOocqVFiYumN302Q7Jq73tqIGg7F5GJmuEY0k5u0YZFPi6OAz6+r4Mcjp7NVjeioqAlvcoUR9
PyjoWZuw1Ecims5L7ViY4YnpYvN3W1qyAmO5cUb3EdFTBcjfNX7Dycprz5zo2nwreF6mQ50GxcUF
LvrgBty2ci1mAPbNsl3H+l2C6+V+S8WbXSODpFmD4d7EBNDlDZVL04My99u3Pgs+o+QvOC8BQ65d
ZvlBKN4bZ/UgnqDaND4e2U2Bo2xE2kz0Jifbd1GL712QK6xvAUc38kgO1AfNbixa/85rB+tHnM6g
OB1MuHKCFb3m3Rt24uo4D8y9YPlQD6paO+cAB/UtAyJ7X6uaehA0874IXUZ6VXlDggbNx8ggcQen
cObqNlEiMTcaDpSlfyUcdToQldAj9cjkvCbNkv3ggEr94dRiM1cskCyGkvuYpf0MNxqdTdTeDVWq
PokepnaY0cYuU4Tk7ETtMRQFjAXA1vMOHXvAcj8cxqIvOC4bgwk8sLGUt1NxNxDccqZV+DibfEjm
ttZXkMX+he+w/emt0COcquXgYhf5mzcM+m4q6+o1x7xFQ8XnbICzf/p+6xT/sgwVdqeH7s1Z7GI7
cL6il8IIaXvLCUpW2wU4swjSlO57yR17Cj2fUNooOCHW7bzEmmrd3xK37Hvk02qP0khtGzETr2zF
63aw+pSguXHC2k4CG1ptp/WC7jBhjEHz35v3lI7qpVtgr0Fll1cG3ERUWEVIwU5zLcEeFW/wplpf
aWlQUiPA4gAk7h34cm8rLPq9u7bcrqr4ES0+SW6TdxVtfDUot1iI0jlIPDjp6OLWbIuqjIY2Dj6k
PzkGfhJDMHEOytnaMvoOJtvaNIwl0L8WSM2onfpbJqVXl2TUSWk2/ZLRGA58QBoM03YePNpd6pGm
MTKDpS/k6f1YDDSL8FeiwcOEx+hGTnuSjViCCJMc93JZgHTatX0k92Fm0mG1v+ylKGjB28sFvob1
yFINOnRhX6Z2tbYBEPYzrQmsGHL0r/8gMvgXWr6bava/JSA+JvsQYZsXhBjhPIGU548zewWnwnIB
IWyI3DhyYNtXyyAY8i7/TiX0m6QFITnyyps+2fZQdzvhb5KWdPKnKkybMund1lNnWL3OfFn8Vdj/
RjH2mzqRj4EXOhQeAiEEk2ix//iJ0miZSgnSd+cyUSUXaAwNSdJNnH6MHaXkNuaiYu714/xVZAHE
pj+/oL95faLb6zu0VhzXCZFiI5D84+tPKoqpvOJiV7SWV2M+6jil+QXiBS8P3XYfWWEsb4amcry3
h1o82auk8eART7llqG7ld1ks7fgeiRhy7L++uf+Vuua145TY/Km05v9NgHP42d20tfr3X/UHrfD/
J+JgwV3wn/8oPv6DOPhkvtbLP4puxO3v/010I6K/eBC9qNfYwEPcCf9XdBP8BQshYvvQg27HnXYD
Cv5dd+OFf0FYhbURX6nr4zdECvN32Y3r/8VDQWYjvQpwud4UOf/nff39ceWS/U0k/S8e3z9q4UJO
MS66GxpYvL/bo/xPCr9GrQY7wCYvwNWUZK2R3yiS2jiEsjqlBikq8n/HlKS9+4dVA9uYc3N68Yxx
lzsI1H57xhyvqXoqMJsqzej1TU4ggE8N0Z3hNiYTbNhilymDO6g0Uj4wM+nCR2ZdxJcg2WnVpWwt
vz+7qUOkp8vZA5aeDsWcjPZarKdbSOROcm1/iIzEKlqYGVylrs9jBA81TrOPiMaJS3xGr8ik04AO
tr5bUgKHapw5BHD0vMiqoeVdSke+k+K5/LBwHKlk1WxxYH5jRVdfj5/HCtPPfvIK8jIIRpj6p3Kx
5UtQllXKTiLX4CxiMhwZEtQAs+s19j77FhSJAzPXfOGtzSRKbOKIhXWnY5fP0GL2cJAhUlkkCCYt
5hjxUlF2z9VCNqtYaVBf8nEEiL01UEhgUvU9yQwmJYrumYTYlLifbIwPDaeLK/GF4tGhsYHnJvDs
j6axHy0153prrdmE20LDcGdCHWwCdwo/A3/RLDad9rqnlMKn2df4Cq0X7bqLuzMTSog7vHXMKKOg
nMuDyEX1MYk2eJ9tK921Th94iS8b+RHJqCcrIZq+AbMv9Mb3yUDcpgXa5F03FaQcCVhxzTebeeG0
Y/HiQ9duDkAmstjCE2M1hLDYlcXPSVaMKQSQbd6ywqpwQ+9rItjOcV/GtAr9vdvWxBWmQWZ2GR3l
3TqQcICnA47h8FQsyzi+0GvnNdOgUR82qfNJoJaFyax2aSBnc7iey8J0D5UmMO4cdU3xGnqdKPZl
hv1lhwql/G43BlXoXChazLTgnOAwu0b2iVqZiJD20LRVf0ADUa90xzhGp499Sdf5B53qWbjnmKEy
xjIvW215XuyhIRDS0wNzTBqZ+qmxO/lhjyX/W1F2k2ftKaoB8EOEBWzGsGBqzUsvqtz3KUj9HbtA
2j9xYHWrJ0WNVR1IQphlmzgz9JyDMS73l/AbW19nhQRaArTpqOm2k+O405OthrZ8a6ST4x3ltucu
BHXJ3950uE3Bov39h9EqivE4EyOOWdAGg3sgwpWqHkxGFBB8Cow2WtcNYSL+uNI8bLPhRO8mDL4w
Qsb9tpARqDGpBLn13qucq7aC1+HWRsL2QZpS4O4sNZHNsEwDnxplHX+YScI5W9kSnzKMWumPxZ9B
LnJeIJ+J6hqcWhSamcyVDBVSO0IIQsfbG6aH4cywbqx7HhVb4ibk+NnV5afQ5H31NAX48l5N0TXE
JTYF64bRETdkSWhigbux1K+Fx8j+pKiGl61akL59Rx9dhlsCenr7kOou+GGIoP9V9yJ+Nk4n/Y+8
jdZNOXTCQMQS56oCaWRRmH9yS6+65Zlr7zVTRfhAnJSN2KiGctFwIKNPw0IJ7gYKPP09MpRFeCg0
GZIOEeltlgLeF8GAwt5/AzIzHkmbv/NNS76iqrPEjEP4RLO2foJAyGSzAY3GjK6YL24l0k+EhQ39
rnKohK9YRV9bt/mlunQywNpm/2DXRpyGdaQr0xZMbJfCfchZjetExd700gpWQvzr3Q/ac2h9Zju4
kiJ8rOai34eZ/47Bs4DZkXtb+nGfZNT9bPii70M6tNvcE0cCBfWB2J6USMnhW2uaR8SD0c4xU761
U+uFoDo8YHTQtvHtm4kXhaM2UmdaNQwWZ3hRpFYbO9/Ts8ghn0wh7cGUVvQ4HoaeI/pSiB1EHMaS
Q/cQti0raxSFct4MWFnjEncHiNXCAxVWZ47ZEVmTwigs5GegwW5SVZ8I8bsgSg8gxWW0g6NDYOfq
bEhfAKrpnZZY7es+vVsduN+ex2bgDusl63S9z5hOHLy05g5xzYVzBAvYUD6ze02kmd0wV15zdiRL
aLkS+AXD8R034Su0kFsIbaZ+hXo4+uEyEJOx3t1CwORqMXRtb6EAikxXJyCXXlRTBLCop684MGAv
AsRiqPLAFWWO+wO/w4lgZxIvmXJK3SwfacUUL8F8umnzyabJjJVRCusOwN2rG5Py7cOJ7unloGjr
DfDoqEH0vhQMiZNpzYe9PbrRVdkxKdeuUfdeFpwzvPkPQ+pfbcnEOm+4e9J4eCcY6WqXOXMvXdyZ
2D+iOsKfW2UPTpGyVM9xk2ReecjkUlJGO8tJ+Mtnlk6YPH61B9Sj5quv2ZSsqi1Oloy/gVsj+NEz
RUm+9BjYK3k95CDyHE1XYq4I+2Kd2flTfRX9ilUvM7ZibKlJpUUl237FScsyBBKSKb4kXXJXrD4y
rFKNaieDejqMovWPUxuUb4uNAIE3iaZuI7DgQUgPss/xgpUC7gzkIosRmMQaPRCSkM7ytTWh+Bpz
1PkSw8hh4BUip9uJhdFauSw3ZWBLTIUffYZ1IM6cFtuveap7yOn5wgm2oZu/W4iCHSAJbaECVaCx
K4TEfenKkmaKE72i4EKsmZdTLjcAi7A5T3FHKL0q7kHi1KyDGcdPex4Rt+RGHOFlhV+AwqpdR0DG
taJSZEsA9LMPiCR6HET81fZhaEaZ5eFkKchw4NibdcE34L5G3NErolEbDVmGrojCgG4Oav2DDEbA
TYakUNB/+aMS2fwrVoWzjTuUvEm3WMW7H8kVIUOKUZuBXZWhkfG1TbYOLIKdl7oBzewgzYlRtjE5
J3yN0btd1uahKbJpSFont6N9y2n1mhFgNW0xBfChnYnJFu1s66FZ84DySvbhAdGqu9Fjnz82BAMd
UmcKv8X2WB2REdnnCDsb8sjM3aFWMVtQOMxkg7nBVzbj3we/gS6Go7Cimoj9ayh9GDcLWQvbAIma
uhcO0Xp1PoaKSApNgAw85xcFrO3o8NM5IbBBnOxidrZSaM7xS5aN30UEccTVpfiswOrWrH51De3N
m3NFWMGQH0nA9D7r4caoaAbj7NEZgboBmGd/Cqf4gFilRPqozJGAsuZk06skSNpieekY4yR+Rp9E
lCo8Z07TvURz+F6w8Wy1HmHv2KM+VoNsHwqwDJCng4NmCTzQvK9g4bmWeEUy6OzYTsHSkvmWrGqe
DrEQ7rWoveLosVYejXLKU+F29Z6pjc/KV/gbydZ3CRF0HNrBjSls6vFk+qElcqcKriN19RVtDbqe
Vco74/soq+f6hF2P9VZFY4rUZei7XUnmCdnWRIzcl9VgnwPYUQ85bMoGRFZZoBsBpPddRVpDNtIj
rJh4bB/WOYa60aeHkM4sYbbQDHm0XQTSz0wDqKayoEwP8LPNNiLm5Bsk4/wzc0MoWD5+71OIqyhl
SiBI/5TgimKLCefaB91Fh42dzHLK0Y+Pmqm6IZgGklRPO4QDBHK+GFrR5MG+9qcrS88A5zMncDC3
JSDjKO+HI1wTJEHWSttP6qLfIhe95ZQX8zklB2hfOqt5My76gqQqreVYasJUDTKufeNM7kfMoab7
6XUpXXbHBPFwGXGHPVY6nj5Jxq9gLpsA6HHtWXLcLGFqXiJm1PcIYASlSz0+c3q04Stb4YQok7FP
jqoJkFM9sEwvwExbJDN6fp1sQZs9GqL8V9DY3NIlFLMvWXgDI/YkYCc2aoUEIgzdJMjKokjGyY4P
IDyiYRPMUbQdFYpl5Y7LNzk5stzHVT5iWQuc+TGYrMg9V1lU9MfA+ORQzDft+UWv/rU2K6E1cxV3
/aEfe9I+hdu8YgrymO80+jxUkPjaBkG2Zvy4Awj5XSqmCQzRxHjnd7FlJbyUulrzMp1Lv03BbLj1
zingo1U2WL1NnUE+WT2dVok7sqiT2E1j3SkWgiSHdMy83Uhlkz3mN/nVZpJBlCwlR3LMI3lFaIxq
ioMzEDLIhEwcSUH5qsdueS4CctX301QSQU7ZZRIPBM39lLbWybBS3w0QKJJhLD6lxEVeWNXFJWpW
/4GOqtj0rJqHOFLOfhz89N5jFX/0p5bkDhQ07PlZ8UbOdpuEas133eLk9yPH6a0uXe97NKzyHcWH
vpsJ7b5aqV0d2i56A8itTvbiVne+39DbnpXer3Im/NfO9AEWTUd+sdNn+OUXSQA1GGJEoYEES+FM
9xXC2iRfYlD1XVFQ1K/czUM4sTip+XmFFnpg8kiJgb4g77fk/OjhZhjoGZqrcevCJwaEwWZ/mB01
nrBquebOvom8b50NyG6BgYQaBNZRNVO3dxGiwV3j5XnRgmJQ0s4tGBB0/qdAR2iIWs7YZcZTO/jG
YRNfSUqYXFFtUhIzD5UR2RPd1WDf4Cy6r1UbfsqIcP9VIqXuN8a218fG7h85LOo4UbzbHaI/LyGZ
BDRApdB1zgYvxuWmQYWbYTr7EkVwNO0y8vi2ALsQnbk+mx6Mq2mp4g/1ZFVPdL3HeMPEuOKvGskC
Risvc+GWiPw81FM3JzAb152jkKtNaV38UN267JrBk/slL0hPmRorN/tWBe6YkIFwuyE5Ul6mcApR
KHKMvCNkMTwtuiGCJqjHRHY88ugSvG/BMvgvy7Ss5xrlIRjYQTMpLQZv2dlLifMp4zCBorqPRoC5
mGKRNbkZFo9Kffh1RuRm77nP4AHUzl+y9ORgoz63Erb8ptco5NH6Q90N2tlDiUpW2S+fpegV+9bP
JsPjjDScejd3EIcmfPMx1lzaBe9LFjEjcErpfu9tA27SsMFRBtScNeec4cJoKnnJV6c66R79GdGy
8H5AnWc7pewsIR8SKV+mTbfnlXP0iwLFi0mzjdcP7hYMjX5nc2tOeurdh2GdzbG3CCEn9Jga8FS7
dfHaBEv14IGI38D1Wrnm0SXkyzinJWmIyiXOapfCZ9KccFBXbHq7uol7avrl9VC435fBrb7WjdXw
dS7hN6AC81n6Uh7Ktu1Odh8X0H3jvhSQXapiYQfOpqvpUyBPdc5o8TSMwn9ZcXGNqORN+25Gvuqk
Y/W6myobpAznZZC0LHvBpVoUoURrbWKbmURRHRyVK+hvpiqupXPLKk0rJ/gCGLjGfEmyAVrzVeqM
XLnS1Ed4fStDdKPDb5PEbXRX+dBGErxes3vKdd5+rcmW+2pbzfo2kw2FqBnnMjOSiWoUb0du9fdo
aYHTIvlpMBZVy7Rvyih/zwO02RTvxBoee+rMX5RkmtuTrPluYxXE1zraxs6LTqN/nN1GfNB/AvRs
/Cm7ABpO31HCv7Jr2+wXBJb+mIbQzhPZxsrnfsLpxujDYRDVcuAmtpQOg1+P/H8DS+s7u8GYnybL
Cq+RK0a5ZY3s34pqgMHj5C4x64qmynHNISUlppDj2YpWtcuFPb0WBv8EujVKjBvW/32QESm/TP5E
0qd+9tXg0GH9slLByQhtJd2EeSJ++jS4Ufs+ko7g7xmP0T+zDGSBbbXkc7YTocZjGxsMgFsAoPxX
sZTTiEC94yWGofCX2YMcnvQDMYgbEmXpNgHDdIgV6H0hWfSqTCWq9a1v/GtKffLAmQpVtfxAMZle
WrISiFu0ykpWO85q/BLpszFt0VrZI8Ka0KOeX3S9QzrsvSHVXfF2Ad+BreK63LzxuPLkuE3Z3PYp
fl7+tbNE9pz8cApChKIoO2cYORYiJQM0AkXqAz3aVFPPHr0BJz/YklH6IKCYaWeuYH1lo+wem6zk
YjiiXNFG5LCamwtaJ6ZmG7mgUdi7IUnD+7AhjG3TzU2mn4I1pgGzxLP8QCrHtZJgVOZkYlY7J6Js
nOZCV9ru3lwHB1/EIdet33rBKJZzmIwMhuaBvccq64U3OOO0rO61HzvqW9OGNFnARt0aPH9t1tz4
zgtLREmzZ2j6or7LS6vwtwgK024XNxDMj/ZkYcUI/KGcr3Oq5IflA8SHTV1ymf7WvXElVfLFsnJf
7yc4TtUukBkfLkAkQ9u0m1S1034mmIb5q6KpNfXEnCPJ6vlIRrv8fsP3RG9VyrZ7BNfB908rTTQX
1atGf0Df4ScZCT7dm+0M9XxlkczIIIP/gSHe67kpCXrnkzbL7JWkbICYqx4ES09zNw7V8E65r82n
NpjT/k1oRjX7qQsZe9qEeJjDYHtM5PtI8tsavfJG+6nz6wfc67wrdG8DY9IwtlTSNgB12Mh1+1Ai
lcN2xHuYL/BIO+ImA5fGXHRDHycQXG+J40HHR5yROTjgBYZppizqs0Mx+B07BXYDK1gYR/az96lA
IsjZNCKwD+pQ1YZr84odFSn/f9hOTuQbbXzySIieJUR0SYmHpF8pEbijbjhh9/A//mF08i9GEn/E
AcCwAH7kkcbCg+4EPIe/zb/KKcPxU8C0yR1XPTIJBcJsmhHFGZlIfbF3BQidv821/scxiPNPL8q/
hQ0R+Iz+mLv8PvSjhMb0TMmEesCSH/TnyB1A8OH87DnUbcE0+Gdv0UptIuzH2U2wbln7hdbKxoCh
vdYTojeyrW200aDmNkQWNPvFVf4XNUVmQh2Bj2ujVskWvxi3ZVQ/mujNC6zxJVQi38dCiTPoMtGD
jyj75t849W/zlP+e0nJNeTIjRolRFNk4q3+/pitRPoLtY9lw8i24t7v+RFa22mrXn5/6yZvuSWFr
kxJY0ev/8tsEteRiOo9oIsBe8X8b2yoeNVQVC+LA0qGcrOrgRF84/5n7kmNDzIyp/Dff5W8D1NuH
pVSNYqTuFKaMi38DPfVtoYeR7HQWiTp9QDdMBoVvxagFVp9pfBpHdwCtw0fLH+W5jXrkAf2ss8Qe
Im3tLdPBSs5zF9fBn1+K34ZevK9I0DBmqsc8kBi33y4F/D4HcbLNWTl15qeoaeanMu8pElF9URv8
+YvdnpI/fuMRYgTUPi68nX/ONoqXNOg6LVB/gSYhWLKWLkI+DDGnP3+d3z+UIFYqdEJBF9SGqvM7
F2YZ17LkmQKnZiM6pIq1CqDnXU66Kw0M9oY/f7nfb2RezuE+clxmoHT649/YHe0iIKx7LGLyrxtP
QU6p3iNpuy1/6S1uvcZRRuuJjYHW8UqNtf3zNyB+454ykb3pAgJS13yGpkCMfptdFhP4+YrJDykM
Rg3vuSbOcVd6ngmYMVrZIzWHN+4sjfl5jxmt+khX7Gt0dhSOBJSYJMzQBKZPYhgbPugsx0OStmEk
dwZ+I/KdCPF0khoXSrY3pyOtNcP6gesZ4Y5Fuvd6nN1yIgUCNWJHw7cN681id459lJm0sFwNhrX/
b4MXfzRstEwKbjWo5zJEckyDRKulukWCZ836S5QtXnFpKWSdB0YNmPKsOliWY18b2zzV08yXGOtZ
dG+cKNhQmc0w/1PlzKZrRptfHLXohDYa5mWzn0kAYOudUv6LM6KrsLak/kURPnrN4oWfKsKvfJQz
bjhsPFY8ccACetuJy5xqwBnR/nAhTXEwruGrZF3LvmZylmQRlyI6N72m/eth5bgroyr+hSORrZJr
XFADpMwRzoPB/PLexmlNZZLn+ae1N+s1tBbDZup4vAUf6Zm7c+i313dFT/znoQ5HihATWfOK7BKq
80+/9qiiSd0erJe5dFNzWrqR7V4PNyPaf1F3ZtuRIlu2/ZX7AYccdAbGq3eSXHJX374w1AU9GGC0
X38nkffUSSmrIuq81Kj7mJkR6TgOZrb3XmsuXqcUoMksk2JXkcGRX8B/TsutPdflhCOFI9V6atBv
bTJHcqPoziQnxphyL0PGNfMp5kVDn+liZIMupiZhYvfzPIKJIEj2I6b1cZc4mgZqS66OeaqtwSzO
R38o8OomNU3rLphUTbzF8n8gH48PQdXVEuDSDrW/GokvD1DzWj9vgs+X9hl0E91jVFzszBk/XQ8I
0NsrPQbquZ1TzXRGjSH95SHYJYRCPdoOeDA7NZlmTMZQH0OtywIfYxYytzfkK5L2Q5uSiLTyynQ6
Wp5L2Zi36WTs/zyljUOKVhPXkbsyarKTESz5P+Ad2NdTlKFqiSBsiw25b3O+p2wqf7ftfVM32JbH
UsERKmDZJZP1J7/m/fUmKSOoZNY/Ai8Dik70BLFDqIWwpUj/mu/IOkVIn7FYbuNjKjtu4K8Xie+L
L4F70GUXwNgi4gGc9VXCYw/Uh6TUMtGGtxCuIoOG8qaiur369ed8P7VYmB49zksCZYDnI6b8+jkM
nMBy0TNcIQUjYQn+CaEc+TLXzcvmuY+S3vrN8ofu5Mu2glqBxpnFBxNPYqLi+PqJ9G/dXqdVs3IB
ET/EgVV8pqaDmTtOA1GgzQPkBowQKRcqVKt6wlES/vj1l/7bjgMiCq0Crm8UMkgBvklWBt6iscgY
uc5xElyOUzioTTQ6n/DIeal//Vl/e4D4LME9JkQbCYb1Xd0Wd1FJMB0oLrLssjchQix4LprwGQdw
pVZ+I8ePPzUN//7neh5HBBcgFqo35+ttnoPJNsrCYwg2yBFmA8URbTv/Gg49YhJHTB9FNPFk/fpT
eSG//bw2QGd0SEK6DkdGZJpfP5e9iLhztLkcSXR+aZpYzycXRyamxLxUW9tl/J342fhDJJX1IdB+
5ms7le1rGzuJ3hpyqj/sKm3sLSIRcY62mjE6Suz82i965x6+cXERjLQaVwkah4eAIfBrgSYfgyrx
ylS/tNrYAcmlUWtC3gd8U33/miPsRCuTBONe8DJUG3sIpldH9G29NlKjxruXBYtD0KveBh0aQFcs
ezxDFFHKqxGwQcxgr4mSpyrArKDXsYvGDqGwQbDZCeYU9o+O/dpYK6ZaBVOWwg/PcBqxCwS2ZnUg
cnpGf1vNrs9sq+yNU5QuLKYxOM2OlEUDSxueYhZZxIH8+/Jnz8cAP2AfCkpweeXi31H7KFdJeTSJ
lbvBKmIxTZ0HbRb7jmwaucX9opDtdEVBKWq3+CLdMq5s9rNgvoqgFqLnkC4qkVnxSTnDvkPdN4Xc
JbPL+hL03XRFRVXejj/7MwQ+46xlgPqRLlBuWn2BedmKQvNF0MfQAJ7Yu4NUjiciy11YSiWCGgss
ar4gQZCD9BH7MaHq7br1WYcuWnhziy/Z1RvVqM49rVSJXcIzRPiYxGXp76aiC05HrDVPrUqGByHZ
8DfS8ITa40UV57AKCZma4hQhdhnI9qRJl0dbI4M7ZWoMIyIhOp0uROpqF6X60DfnbTajClMDgOWf
SzVx8txik3lhdvFnryYl4KV9VvGw/FSBZKtWUcIx6c8/z1hGRudmInx5kehGuhc+ncSnUVSEZUlv
VCSGzIG3yfLWeIYl7t256Fto6rhmOL+gR8nOSwteA41Jo6aFzenzREwBIeNTgPY+x9pQrM2568JD
WtIN3jWFbust6ouiOCRDO/XrHF/PgkY0WwOAg+Bh/lN3Mjd4Y5bkk0ideIWkfQz7BA6s7yhyURre
kYJx2PLjpk1CqJTymipA6zyOJ79+8//+3i9qV2jDKAA9C1Xi1/e+RAgX6BEMbhTQ/FjRR8yM60qr
uXz7+UH/YwLS/43a0AW5+V9rQ4+fw/95+XzNX8uPLwrR5W/9qRA1QP38seiaXYdbT2mzxFgPn63m
jOKJP8DsLXUjkmcfXtl/SESBR/xBuUX5taBhwTSyT/4/iagh7D88Af6Pcp+zD1uY8+9oRH9mWvyr
lmQzINzEFK4JAo5jhmN+23EZo1faU71GOYdHlnEPoetrNXvW7VgnQ7Lqm5yEHhjg+rmv3cHbEHiD
WNIPffq5vl97H16Z0K3EEa4e0nYaP8ilg/L8l9v6n/SNfp7mvl4mWybhwcukCgT4983L8JQ75zB8
nhcWeb5xAVY/4iEQ5yEnlgfEtBojcsxpetFKV8+LJeHYYoR9rjx4+rDF0vw3RxXv61mFBAKu5CeX
FT25zdlpOU795QDaA6KKHNnbb1NF02MXZZX/YwrILlx1DemRu6zp6Pw3zhhcybKwzFU8WSbaqiR7
jTEhvzBTgQXgoxM5GrSvIvYaa6a9BAV9PAXkm6hVN83+ISTVKMNjF/l3IP5zRtMxgj8DGqVmkubp
AbYGfJ9h7nA4RBFJ2lto99UTXZTy6MreOU5AQNWmSEukjN1s0gkzMk/Gp7mw+stiGMXlGCq0M9YU
H7GzSdqSxsDcNP65jOZedjUx/H2PG0FrqevdN41V+JOjcX0gZClk4uZM5S0quvkanVp6xfS3jHZW
MA3ehVSNg2jKG/Vj5aKe21immikxzboKzhgk988l7LRzO/P1TdW3FZKu1oCwM08dkI009mJ79+tn
6ZtAefnhbI8+GaJsXj2aV/bXHy62tJQIKsw3s3TMa5lhYF+jGLWuaIX4mA0byplVOvTTxZw41tWM
5JH4VDYX8kPZktsVOcfN0U8jeQ01FkvbwNzB3ZpNE17Fmag/aW6SVkjfbInHi5Rvr1Vvo2keCvvG
9zpxRLWK4cuKu89ff7Vv7TFWDHoXvMQc7mj+0sT4VpzgtOnpCM/FsxEvLioiJWLSzQKjesnoilWr
pGzGWyBa2Xvi+bGH3aUHLlV05fgiQM1de+RAO7hBI/2bTejbC8yVSZwd1mJ9ADZsY/X+etNzkyy+
cVbZy1gX6r5KO0JVAi8xn5gx1VifIhL61k4RVdco4ZwbszYo6mbUuzAMpIuPNMIX8ztwq/W15Fmu
imLOxdJP5A3X95Py/pd32Pf4VIMp0wsJGNaRmSxyHlFWwYM9LXsl8R7s2IzNJV1GPOcvvav8I9Fn
1au2dIv83DXsB/6Z65MqdB+AedSCGqnt3wugMpegb6JuZbq5l//uPL8szP9aEX9euk+jDAMBqQ/0
HZfl6S+XXgCLtMUY1C+SKKzXUiTiJhZehfwB9gaDrjpirZzFWyeQ8q4ktQX9QrQYaPks4Mi/u5yv
p4yflxMg9qfHzpbieD+zlf5yOUkQRIWq3falngN1q4Kq48ErE+KMK1nP9yiZVbQJGegCvbLg821H
vTwCTUWVVSWiogzxB5IPMkgaa1XPtMZ+/W783CK+3jC52G+4X2wfaGO+nYMmp0CCTkX54galuk4t
K3ssGsNMdgk1PYgIu1DBzjQMWngoxIibbZS3ZxXyHuCnhnsoOP77jO4iBOlnBeUqavz21kki/7Kz
g+G5dyamrVOPo9/vemJIEcxUP3zD7MddPLTGPfbC/jltfYSkpk5HUtAJMExgNV2CkqGM8QjUecSD
za81tbIxtv2o4h9BWRiEzPXtQ4Z98ibs56j83bv5998OLByeFHJ+l7JbfNvJBgsvMZq9+SXEUp1h
7PYHyjdRXVaVHb9JRtN3EYOzF3sEYI0upMXODFc1W+nZt5YXpg1va5omzWoY3379q1l/u7YATjX4
ZKpfVm4sJV8f87ztbFm6UfjiurgiVmD/QB5Klxdt5WuTjRHhEdhLuxuPORa9h6AsB0Hsj4taqGyF
vgxsNb+puPU+O3IZ598dTL6eAnjuA4R0NC1okTumzUHv6/UBe1DYtKPyNSRZ76wrlra8P8/FlYJu
cWO3c/fGyis6vJB1cqkHxtKhGQWPldUOx0yUE/g7C6VClzZmt3bufn37sPt8WyYcGE4OU6/l3MRb
Kb7tCMgSR1Cyufs6u+UCAcW9E+58f7TjdeFEDdJYlNcXYFyNhrxuBj4w5QiKBYGqOnEGH8Ilbhp4
9nyiQkWvr09dLzn1OCqo88QcmHMjc0SNiP4XtlQ4gcblzWn1Le0d91PJJFznktysPYwx9VTgeL/L
oeSF4MHk+N5nAFOYT7ZmcTb3LlnJIHxlsNPK1y8q65Am9AKt/8ZoRP7BmAkltrAy8N6VN5wHZZXR
5CXLbK/YFkFlMajotrPVwHYCJ+sg2RgVYW3U3vObTab42ewN1QdLOQGVpjHR1OVgAo+rynT37ikv
m9dDlEQmbkezNKHLyuIcbYhiDQcNQlPAno0zVlVKaGJaGZQTSBpG6y4NGuQ89eQ9wOqB+l7FhqPX
UCW6ew8Mhbm1US7JczYVxDheQCjJQfpNPZ27JJwOF03Bdn1it97oXnocu1CgG0i+1q3ddR9RmAfX
ZlLJgoPeEJxGUZEbaLt9RCJDOfCc154zXadIf+/0WE3Nqu5rbOQjSMNwLf1C3QR+3NxMvED6IkZ+
fmNmunmAqxk9cbyai9N2ENbRKijgOe1ELIZza8E9QfwWmBwfUK6lM1BMWnG285oGA2GUwxDnn11h
w2ng1J3HW+HAeDTcMLxlZRAceWCdErsEgmpjxp2ndxr1HJNJb37gSTBq6nNTLmQF+jhtJIonyzes
Z3SzjMtE4ZdvmCTG964rmIPMxWi8EOKQEXdeATelawJ3c5gXMUIek4sH1oEWGopyuotI2Mge3ogx
gidXa687dWSi3YPWkXtZWpGIyfLsI2QMSV1eD11efNijRrDVcGKcnlNwmtFKDYq8LJTYot4gFLJe
OPKWjw1LNtHNZgetiqP5BWGM7gUWY+jFWH7xIlPmswrODmqklQNg9odfhqQwK9o+7L4g7TjH1LJ8
G3zfPzSZj7ezjULoRz1/7tZopHXZ54E6kOrLSF4yI8Gtnep4Dy05CDdF4Gfxc9dNbbDv/KqNdrbb
5EAG3Ug+kvDF9Houae4TdWJcg9rEYpxYqrwySrs9CrOfrdvCiiPeZY+3fPGp9BQOqMpvYicqrxpk
Y89hblQXiMCkQTrQSEgfMwITkYAVN3TveJIKuqTCeRmAnX2WlZGNq6wJYfWhOS1RJtUaSCwQD7Ev
mUy82DOm+jN0f8l8KXrE9+QlS1S2aO5y57a1ouhJlSPaP3+YeMIDTL8QEGbf8FYF+e7neZ64rK1z
/jCUyOPABU4/YIUQQB6AVn5PWD2PVkYm2TaI5unWmCqiMjFqJG8T7mmowoXn3ynM5HvBgVuCDSMu
ws1ES0N7MtvnZdJ6jXLSeO0gPj5b09BjGpvC9pJlEJUqHWL/BUGbIpzVnxP4B1EMZUZ67ip07Eat
S6b73FvJzzyJvnl1rDR6a1jSzxtceqQ5lKV9URTM5NiPfP7nvh2ifyNa6SHjnVoENmMB+QJh5ilu
uvKD0ZLvnaopIxXYDBQXGgah/VxraWK/qTjGg39J4E3q2PXXtgvRZIVXxQ7WPAZuhna0l7eR6+Id
qodxZIJHJxPnXQuBz1Zmfz7mWCIasrvQKBJqiV6ISd14wWF8xpZQIddel6qWR9/1lF40/fUrDNXk
jXC9AgpoGBrdOoLe7NO/ElYDY8FKgy15K/j16xQW3YDxAgTdHPbXTTnXj6UTGkcsT7gSopbWxlJ2
tGesrWaxohunPQ7XtnwUyPkekPSbF7KN/aOoehpzQ1vnr8jLDSJHnTp2V8DvI7aYbBKH1EHAvW78
kIuIUBseqH6jG83PGq+DdEZmkiJ5who0ortYR0h9JQk02ruy5bJyJBiqPnig9N6MTPE52GNyj26u
1quJme2r9NvggUkbnfqQGesd22jwHBEj9GAPsXej0il/aRhTAHCOGEruvGQy5TUK/ga6G93NJ0ym
INcQpKBB9gpvtHniMCyir87YSJtG+TeRlY7PsxkHlzUbGPyOKnCe+4ZI4E0C+vwitmovWcPqBaKV
dBDAMI0hOXLCgNiuxGzKe4Dhw7AZU5tFS5olzOPKde8qfCsV5Ei7u9N2imR+HCiuQRTQkK4DNCrb
BjhwTbcX40+U7Oy5AQSpTDda+TAL34PUZBYBPia4hGY1/hha9QRFZ++kAYEqiP5gLbsiPgStx+ck
fl5eZEM5v6VtWDyy0TbjKUWPWW4dWxuvIKCj22rsJSmLpfDPrCrGNepGjberJKRsuJMQjBAx4iBb
ZeUcxChvAvPTdWd4OF3TNJdBH1G/+DnIvW00lKpf/GGUabFd3FYQmo59iYxoa2O9ueIQ4N8kEAUu
U37ddO1roFtbUDz2beMUnA4byvEbs6+8O752PsMFIwJliUUqyWKx5oMIavesm+rBPMKiFHA6xtG4
89C6JGDZhizZwDuk1odtj9lULMuMSEPuXU/ZeGp2cXLtu33nbHlvg1uosa6Gr5W22AdnZscNrE12
TSrFi6kYsAZFPmtabUT+xRQPwPwxMuXIZ7LpgemKS7753Jh3Xim8pxmG2JsxVAt5IlESrWvsdMj9
rVJGj5AjzeR6qXTdq3GAY49LNiaUaMMqQPe9VMSCoXFaCBVkHXh3RVo5eBEnBnKr0BxmsJ0GWtdr
YVU5ThI/KC4KdOn7fFIp/QxgWO4Z0sYO8OFAmuK29SvaSg1IDERlCbg4oqbqGvcyKN7GCx+dBhYo
DNLRWAB8/A9Xioluv46tuX0lPjhw+csOfj8cMyo5U4wfnR+6qyfxkKVZi4jTV/qRcBXTPG+6GDJu
hFwckSV4q35FTzNPL4HuFaCJ0kiJrWxC++gMbe++w/7jMI7Q7oChoWHMgpJo2iYcx5lu1l3jbumC
R5cty6t9hoXZ3tKSsR96RoGEWgYkaSmcT9EaAx3J2oCn/GdWvMxb2TzxpCrY41SB4I6d8XQo4ghm
VFpdAlvGSOtmKQ4NhQ8boBPSjf5WGukU7pl++WjZEyB3Z4qHw90KITAA5uzTF8xeuK0yIu3nPMiw
KpzpHm/dhnaD8cIzoQ5umXtoJwJ4jGtM9NwAu0nL8aRnsKNOHDSOzrqNND7WLsiHM+DHuXuSocy+
mstG4rtk6NuBqGR2c1YneKzP27byC14OGkYA+pjenCPmnlA969647UxbzIh2Wxyt8PCKaNeYwNPI
ehcWtj+jCOpTP+UEclZzwHW3IXuNOEnpOLTrElCYt7LUFD7JaJhecylTkKQN4NloW9JSxY2a1hki
kGzsy71gQIHLrbIiReQmpfg5fef6EqDpRF9yUZtPUR1RIMnkmZGTZlpqh9l5ATHrya+0tWWZmgiA
jXxVs3IP6PaaUBVy5btzd0orm9Zqii2wI2odfo3fWt7tErdwmUYFzuAabdsPN9BoedAxMzm03A6U
Ec5rDIOoFjo8cvNay1wv3ID4tDJGhpnUNJlPOrWpH4I2Gp5Q/LvyzMVUhGAiGKEZgFYfkIMRdaDX
ylDjyUC3ke11CJkkBpb3CCVIZejFDIaBqHLKZzggo3WTem2fHwIRSxvarVm/Y8FpFhRYrXaVac03
IYL5dPuPFgxBapDz/kK7cczWqAzLYu1UCEJX/8jqygGGVPUv0PLIzlbFj9Kxub+t0Vz9Q6kMW14r
6Ap6sX+dj5ACMSVWI/Q7Q5a/aUp+01/iQGO+AQaDJptpCUEextcSOXB65deNDl7MeTJOnS5ILqxg
RISkkYl4yjb2wvLdlermJX9XGMhfoUa7YdOegplsT/M8NjdDHdq7RqhxR0mJN8Fxy0PLMsYu3rbn
NubQbRlZ01Y3Tb0xrbLZtZkIt0Zey8cpZ/r268L6Z77jv7pJy5cir0YCc6GKEg6tia9fisEyvUJ2
4Nc5dSgg5rRnb1b+/KjjmRFmhCLspdJR9BD1bfKAg65+Es7Iuj7ESO2tPvVOWX26N08Fw1VTzcY7
TjsaYop4C3Yd2b03FkjUHUEp8/2vrz1Yeq3frh3lASRyxhYmlca3H4TA8EQQulK+1j4fsqmxonVr
FTvhWZ32xT1/Dx9jaZr2CfY98kvmqbHaLX734gaqvXqVZoFHmDEF6Ty16G+qwp+JvfRxy0gi0QF2
9aCve3voHyE2EMkjG5Bf5FfgDMWgbBvbjDQp/Jt2AKeBzrC9p7U4mIuaOXlADwNLIXGYWq447Pb3
QTJQE2jpzS+QwgSHg9rwzuMsUQ8NtXi9SsaGaJEAefUVYlgqO9eX7UNbDm25Ruws+jXIH0LtUNTE
6bWHmccGKo4qYCV6rzrKBEHlVg59/sSJf0Y6TVYncReMS6402VavZh/ioy5bKHr4Azz7wucAccer
XFaw8+36fUhkd8AgISCZ2PDACZsbD1iV6oTT/qQP+RQ3H6Gf66emScLDSGx3vk4zf27BfJDwjVBB
9p9G61F00ULx8CEhut+6rD9owVLAZb5oof1hjtD3cSeA3VaRaE/NOQ3ek6gNdo7K+kdZlcnRsycG
Qw3ukNdmRmuPkYQXye+sgqSbYR5Z4EhI+s1M5VubjtcBXTeiTeaAjJpRD31rg2kbooPu+uJV8sN+
FKDHnqsyKm+drrPfKcRxrgst48s2l9SggD/NHV2V/pKlfL7JqdKvi9C3Lga47c5vWnTe98cd6bdN
W8slW91iPPJdV8rZ2UAUELqvUpcRBjq+/j0Q7DFiyu9Zl0D8MdvWvJfPijzza1oW9umMEznZAA/u
TlGddOdqilrq7Nm12XjtQOLYC+Rl3TEyWFWugr86zd7z2GRVz47uaDqSdX9nBHFwImqPuVta5RzX
WNmAASSMCQmGietqjwR9ulraUTh57cbHqJm0EhhYMj6DV+cIkdWxd4Q70+AOjfp008Dbz4jBGWcY
7pTA9XrqRYn9dXb6YxAn9oONiounC7LmnR8DkdrMCwdFNl17dGRdXzZxhGe3wYUGgCzjnEG+YwKY
l2PPtNZ8mbPZdMd2iV7SztrFVYF10BL6msCCCoMfxBr/dGDa/YB9r/vNgwT/+dvixNiKqTjiOs4B
CI+dbwtrSxDOnLpj90rgSPpCIzdGGCSaeSPoKD0O9STJV2TEvE7x8ItN0MLF3rJ35RdWrz3a8tbo
3Tn8Tv3pPILZXTVjNl4VyEufMW1Od5YWIThkwY69K6fOve+SILv33Crbd3RaOPm5bndfORTTsKL1
dCOiCqIDqtzP1uimXSJVt1MdTFUmjHEEJTHv9NaEdvyuOQqQCxZZtXNHDVzU9DHVcMUxB3Msae/B
HaP20TpIA0oDuKPABMTM1/x0YSv+MIY+8tZ9J7B15v44nNr0O9H6YjFSqyywgTRw7vLOq95KrkSb
iHw722N8RW6Cc6jb2Hoirl2fx5D9b1QdgA+nm0BTgrjUzyqlj2ViFeYRJ0LgYHKyOCRmZVw1k8Jl
5tstY0CSiR6HIYNwWFKdXiSlg7p+Inz9M0Gr/EGLoXzuJuSKK6NlBrKaVMtBD59TdD7kVfrpzI2c
d51TYeibSX5Q6whpUbNrSLzxT8qp4FDmjLWc7jg/DvNqGvGtrCkURXghMtFd9lk4QDQQo3M3F6Gg
bPYTbV+GDK37ay2Ywy9hAGgsduila2T9Wav98qRLmSmSWVo5nFbDXASfNrGI0T61qsbb5qlhggQn
qGqZp/d7N+vGkwquInbCeSy97eTVxaU1T+kdnvJuWo9t1lz7MLfvyRxLr5Q/mtaq8rgdMEfJjduZ
bSDaNeayplp0TCBvqY+s7DzXYQ8AW8rlVNlTSsyTO9YneGlkfoLq15InWNqoubhj8nlA7Rauoc7M
6WbESW4C8SnrfMM8o780lfbOfYPO4h4+eenuUe/Z+WPhLgFsVof7eqdSIrXbPLbIkUlq2AZI09L2
MhaRwkNWJVB/nKBK3lpb0rdKhm6atkxP4iMNgADyzRBfjK3nn85OGzkEAAnSP4JI16TYuXF2Ahc0
nXd5FPinHYF6V57saWH1LuhgtHF1G54JpQKwOVMM27eWYdpvUWGDnR2rhjF6R+TmsHahBeFlFB7O
14Gi4Y3WRXZnzjjld0lDGyXTEwWsHSZutbMpxO95tObxFK4X+hL8WPm57qdhpE1Rsa8bXhHuhnZQ
zYrnn9Z3A74RMD+r+UUjhMxIxaHI8LRv39ILR5TvGCPzt7YObrNSVce5t7S38ZyIBMt6ZM4v4Yjd
ePitjZUmf4H6MdPXEVSlW2nF/t5CHC9WXaWIOkvw+M+rVi6IqWhsGrK4KAWOJnUD3YzcLg6wlB2O
TxChTHPw9a5nicBFmXf7SM+QaB13tK9ZwfqSXCO3fwI1ToSu1FzNmNPWX96o+SJG6j8uCQB5wRSj
Ko4zs4boJPT6wqQbMuTHnPC+2zjW9gG2bebcYvVT5/RKZhO/N00eOrJjMmz6vFCPAbEY8zZnpziv
Z4GwNUDK/5GYHbldudeDmdR2nSElIfvv0hoTeuzoWvY58+xk7Ve5SQTPGA6vUTn4xxTOwTZTjBA3
2u4US6xbJQPohznDNAybEAo/Bc8nAgV91qQB6iCnrl7jURUPoaUJCUOV3kr6Dzl0XXucg2BFRz+F
GL/YUNn7ykOux/i9Gz38BuTawAzL9XDoSI3P13lQMiGK0/GklYXx6bHxJtsCa6a3hjqavphFXzzg
wMMK1JZGRAGlmqy8TpSoQwY2YXENaaN70k2lt3HuRDcTpjkeIk9HDzh0q0NZU7FvRihcw0rWtFC2
UMqm8szq/PrT56nqNrHLbATIfmwFj6zpoJWGOi3MkyKkK70i6osOlGtgvltrzXBtF0rRRYeujwkT
IK49ZPHMbBtgvRFMxS4uB6TkI0kK+amDKkRcGCVUhkX+Ut32GUleINjikVzBmFCBGG/H5Kc7p23D
I3idHJl9ILobGPcZDi9fE6GGA4Sckbx1bk0m3sPOduKaTBXLyvu907H211Hov9JuTi6qlj7fCqqP
42wZkTk45IT2SN0hyKe+oJHR7huLYy2GHJ1Sy7tBfOV0liqubb8Ow080WVSY0O+aDopp4pdn7B5z
8sZQ2MEWnEfpvXAKF+QBPemBHKoM3gqMb/el6/wxuYz8LL9ToGSqTVE3KCGNuU1/gCtxg2MzGK6/
6izmGzuO+gy9h65UR9FntvukUhhPNZq2dEdYh0jWcVfHOaZfUmjXrTLgPFnhHJ3ickG0Y7IJe/fU
pjXG0zH0p8OQISc9Fn5DRFvEkQvxLe8NWlXSOOmFAd0fNokTi5OhduQ9UumRg0fn7RxeCvpeqSCG
Dd941O1GGXbkQLgNOU6WCzEMWHFX3oHUqG+tZJpvWnIGaeZFOAG3tEgANYOEYHReSNKXVvk4ZEuv
KTHGVaGH/N33NSOXFkLJVZAl4tkpCWpZ9dIy1fkw2UwASKRG0OYTA6BWsSmCm0HajE9kO6tblM/V
jcMazUGy9KcHb5iKWzJv6B7XJRShjZKZ52/BImZ7fiLzooI1K86LaVg8vzZEnl0Xs1GtpY2t+LH3
w4h6tqLMcfMZtJke9F4lc2JvewG661GF+PXIVGKDxo3jKfUIJsu+TxdxF3QM3uYtmKwBoBzj4it6
jM1HJjhkr4ZMMOBh9hY/db1M7ln8PCgFRIZaB0vZ8d6ZWuuavPEoZHl03R8RDGiQvJmBc9woknfT
xOK4WsQ7/AQT3QNAQ3gUJoCurJGDZt1wHAWKYUrYWDOlHVzvygp2QWLXw0qNfjox04rqFw9tLA3e
pKCLaPQVfYO57O0V8DSjxuPRRfdEOqXPClT1fZ333gO8iVqfZ0joDo5hhPmJGIyJqEVfeQlUdHuB
jQRZbS6iL33MtaodiFZqPgYMax9yUTMIaFNDb0weB7V1YisWeHKkZ2Cwsvp9PMeQz4SdjXg/ShTC
APjS9D4ohDxJ6OUbW5hZ9GuCOLpwKOUfeDaYffJTVgdlTFOGrqoQfAOc8XeSRKvbyIyngyDhD5O0
b6QjzMPGvYaMPD2MU/mYRkwQAgnHeYWofnBXjtkB6xxIMr0B9SZuyEUZ8SrRUDBXadNXB13olIA4
t+E20y3mXzOThFKMfATInYf8s1Lh9IkgvQABMuSuvIWP2BD/GGUEjaRVdsR665z3ZhZD4+gczW9N
z2M34/r+KJ3JG37Tr3GWAvSvPQ/0Zz7KJESPXKWFZOprvwaSP0eqILQ+TLMy3zITrruyqwGMQKfO
8qitT2UY50cXt/96eQUesB3ok8krmr0VZ2SU9j67F80Y8EOTa2zithsI1JigcafFeEG8lbdNVVE5
q1SSwUNKCa1geiSMW0BAU9R3yzQg33qeSg+6hU8+dgnNWoWKTLS13tNtUFuUR+5mADNw+uuWz996
cNg36cA5gRQ4hSEQf5Pfzf6Mvat2wrcsjQKQqsDBrtoWHdIurdT4qWAOEB4WiCeHl2ngiSOsaVPC
Ur9hsmEsmRdufwDwZBabUI6puQsz06zXerLqa7P2MxBXxBFdhq6Mr1PKYraxIvth5Ib1pnNTX+Hb
NfdLz6ndMUK3/1Qw/VvK8/8el/j/u2BwnzD5/1qATuqZ/iw/o6b6q/7cXv7Sn/pz2/wD9U8AX9tD
Nh3Q/vgP+bn8w3UcHF9C8t9wQPFf/kkodv7grIw7yTaRkv6UmP9Tfu5af0gBpcNHLW556J2Cf0d9
bvPH//pa0oCUFPkecjwkoTyaHhf+VxWjIci36pw8W+cOGY9gpDAnrbteuy027XGsV6NW4wvoQG1v
ux5T/ipKiWVegbXX7O+WDWldTWO7pS9pm7SApXcBF6SdieicdLKZ88m8c+05s1YAS/wPHJtDsCaO
KAC3ybhxM+QsUhtyP+o1tpTmk4Bfe0R+E/i7YtJiQ5xjU0OiivOZeerQX7qM0xUTLpyNKwbf030+
CpOkWiLMVl0NEepEdq7cVf0MD8SFY3JPEmwPQI7uvsBLgqeawrd5mVAoHlwKEby0tKDuQYSArHO5
Awbqehcwp6tIxlznxQwcTliMPw2LkmulIsM8TUkvumZ853569eJA5pxU7V3wpuna+L/sncly48iy
bX+l7M1Rhr4ZPgIkSKpNKaWsygksGyX6JtADX38XdDoljija5eyZvamqEiQDER4R7tvXjrC4Bk8f
23+3YwtDDHE85Ts8Q6zKKzhWUVQ3jOraceT0aBN1uttsQpzjW6KM9hTt4Ow4M5KyvT6p4eds1sIj
1wUyhw3uNalrIUS8Tc3ZhNHGcP8tZa3xpWmo9ALgm8ori7QLNqVdCW2pdRL6WFGDbhW4Y5MrkglJ
QSXnJv3P8HjuZbtCMFvqon8iqYtyKgrp+AbbFIx4QQUNxZzOIq+5qZCb/Eo7Q78ZcZm+C3td+24A
tOt8sgoGtbOyo8+n7LgN3NAerXBt7tWE19speydXMuRGzoitbm9324Iq7EFFi8XJilK+tMGmobkv
ynGHwaWj8J4j2o8kPf4ilMp5RmgP+6ELZO1odR3F0ix2JH5L1krTJucEZnEsIe2mLCjH3gzGrQ2t
MdtKQeGE9JcZFbelOq1r3LSLGnU8jn+IEhdXaMx+UKMw+RbNfaU8Y/epMP0NJdxmw2CG29AQIuF+
Rce5C1vhG8XWLvG4IyuvgIlvMQew2WtGDjy7TITIVtEW0K2O24EF+g/pN+TJyqr/BrnF0XZuu/Em
TCUEEmGhoaFMUb49pGEb3AwL3ZqEDUkjKnjgQF0cMhB6FmaG9sBKTAeHa4SNG8nu0vvGKawKcdkI
G5Q5BPTEJuNDSlKtccgewlJCLEfD1QydgVCyycGe3tqFRCEeL9z2Tqd5WNpyrOhrD25CjGYeHw4y
j1V/45CZP9LRpewtFeLMxizZu7wyndAolLpWHZbCpdgZdN+hAsLJqnAVQC8IizvthgKg7IUODFJr
sBsoFIOQmJg4oxluHjXyJ6SucnGglRuXYPwLUfypbNH65za3WjpaVIv69WtI/v+70/9RNEpHp3cn
DNLjps2/NX8cmv/qkVr+6T8p+rLxJ1JIJGHYt9CPYaHx/WeLFP+FkoJBG5SKxB3U2b/3KHg9f9Lj
oFFTRJQKbH7pbPpXjxT/bXkWvVOceezXJ664+R9x9Jc98s3ZkbqlynbI9zNplGKfXD7p7SbFxTjE
6A3wsaga7ahmaT1shLT4g1eV4ZV4I9PMS7vkbSG0SHed8jkLdfuK0l3/QGvscJ3XtQ2PtpG/J1ZS
HSIzvB9DbXLTQX2MFSslqBZ9dKsZ+vQk5GH60QuMSQ04GAB/dfIPetDclP2Q3v7vZ+b/7Zq2ps32
W/EHyaOXb90f5a8/HttvLa8u/vH/hIGDyQs7PQtv6M+bmvjb2xMSrW7/nn2K86fKvNMtNCA2ZVFu
Dv+YfY7zJ2AbEwaKBWvAUmy00/88IVl/4iJiKJRAqVBQ/VraWf45+WQOSMxGh8w2fRn8Y0P9Xx2R
fr+4wMNHAmxCl1mJ8ove4siBW8EBaE28n4oJVUkgSfkDbOnhitSSscwNVfpijuDY0O4Cf+ZunR7m
0FY+jUCnjyTh6msp0exDNggDJIiWo4aLWvKG+IvZ36quGQ6RjDX4FmB0gZNPrUOxB88dHwYrGs8U
4l6dH/5zB/vPT1lp0J2cfDlFFR2o7ERInhK7esHTIegxQME4cktPgobKLTalDqRGY1yHdSWwEyUD
i6o66qoX9Jz285ybAu2vGLFlSpIFQVg4asatxCBJJtn2LaIC+yvvOvMj7AwXT/qRguQ8x1iu02X0
9zS09q6zZOkLSQf9eo5S6/hmZt3/47f8UXT5fRkXLZyJ34+z//mFSwR50/0yDC34LzqoDxjcZ9ZG
t+f2h6oXEGqTRJW+YzCXfTHmmQ6sOuSmvckDEiVnrrhLFHpvdFcFs9EoWkBU5XzQtBkTQ3Rufwun
Cf7qR0Hi7+Pftzzrvc9YRcAA/YphkphncmnjD4t2v+8xvTOP1mREVxQZaHf5+INe7+PvfdKyHN6M
ZJFYWpxwuDvEjN4vnL7thzqo5ae2Vu2GWqc17auk03LPhCGHdMWx7lI0noi06lB+sh0hPyl9Z38f
+gjDQ5FWaM9a3cFaqFI7Di9yM2310lZ+KlI8XC+9leWZMTq1YFdX7FKOIh0qR+sDXfYLZz5SKr/6
eFROPZoN8u2gkPOvVfCp5CNAA4ER3StpdWbmnnr0Ki9CI0ChD0PXAuAWd4ocPchdeOGArO52TiTg
QmqCb92kXj4JTysJ0v8O5O8stxNf+vVW+WaSWDrV+MjkyWkWg4akkljU28sevY5VJgaYel62virR
tQFRNZM777JHr4JEqo7qbCGEBMkgY6WVLJ7BZ5bNqQFZxYAcnUjuaEbjOwKTVjV5QZF/4YCsln6D
EIUGh6j1S9v5jt2GF5rijGnQ8oh31vpaNIJI2tbRcDNBpMmBMzSTx+UG1HweBULmywZ9tSrHTpWV
IOcz2qifoUNxy/6mOXgEXPb41crMkl6h74OZmE+OidQALeoAwPrC17panFA0gDymaevTS4bvzIC6
TfiXffHV4mwyPW/6qmr9ZuS+FIYIs3TxeMmzcen+PVw1eAgq2Zi0PrKCR5x9vARe6mWPXi1PuygL
Uqv4h2gjzoTwiRE0nhnsZRn+92z8L5nQLMW9xm2GoJIO05cgT5U910PnOev7+YgtSvIQOmV/fdnv
WC3YOplKUt+sKnj+7qyEXjzpZ37H+7GA/N7vo693CpTNkA5ujX7UYtAxcoovmu3Aon5/NFVnXcVZ
q/EjrBFxidrk1YVP1n5/ck7ztBrXTePLmvXcyv1fXMruPh7qZUjfe6+rJTpFaBCg7+AZH9HTxlVy
kfoHxQGuORwLcjf7jz/n1LivFmui4nhklwExeJrwqoCJTepKGi98q6v1Sp3YRPzBW4VH/dkMXoZC
ur/oe68pjwENl/OErt0XKhDRIBi/5D32NZc9fLVesXnKUPczKHhquVVS+ZluXRYK7NV2Gjmom5RK
wBky6GyKKx1/e7qjLxvvtb4XiY02OfTn+eZsX1GH9zPJuXBMVgt0ROIIg3mZKAa1Qvoxj+gRzt0G
TsxCe7VEI2qqU1m2LCSnd2163aawu+gUai2Qm7enUGiW5L/7rvFJRj/TIvO9gq592TRZrVHRGCpJ
2bHxVfCfqW27tTpcFlnWSDlqUaUeQD7zU4mEo/q3PZkXTsDVksQVqIhQszS+XWgHUH7bZno4MxzL
8ngnZlmrHVTKbW0sSuZ2r1mah70VByPOue7SdfsJFwnnusHi2HHjXtDkmkaJfqc0yBusNkRrCpYK
xtXS6vpXZ4/23xG+tZssNzUvpbJzT/Y0WED+lYWV0SQ9xKlj4ullJk9yU7auQ29WZgAQHhWnP8xa
i3cPCvhdLdLM72gt3ldRjFg7lpX8Z43dI0p7kKKDit/XKM25K5HHQug3lOZBaZLuJcY+qQCa0KBI
SyrV+jyaBY2GTiY/SBPJ3Y1sS+2D2iK/pABkDhedcCxrFXoQ8E6107NZtaHhBlnhNbV52XRdSme/
rYRcyWstYCVUjv0QlPKDHKgXPnp1MNDmQTJxssIQKT6kkI7MMrtsIaxV/2YGlLyiGdGfq5mGtbj7
TmfVhWO9ijo4tOdmamWNn2AqRqIzhTISdI9nVsOJxaD9PtpWW4xzI3O50crgqtTjY6kGl+3ZS+b5
7Yucqy5AMFUwR8CouygcEi9V0nB72RdfnQiiubCLDuIK8n4VZ+jpam6CC6fJKvY07EoOeT9eZqcB
6VNcNRwvC2trrlWkpWNaZmrjA/vYjqNJDe3c5vRKg3knrq3hqRJaYVD9cuOPzhR9A+zbbRx9wkV+
DpzPGbFAhyli97dKhvYsR2uCFgWJ+0WvY0kBv33ZY1MnMz6UxOtIGa5kbba30qRll+2O5mrhgs0v
dIv8JsduB/jA9VBduHBfQWRvsh3subCgW4UX0mR7mlRdLG0ufNerdRt3CLGKnGmk6Mh30Hts4ni4
cEBWyzbI5bTLUvZ0RZfuYrQueVNeFsrWBK90MusxCcrGB9V5T5PpVqrZWy6bJatFmzcjmsfla48U
7UV4VMTLZQ9eLVlkwfPcGjhn0vyGehaax9kU8PK63llWa4BP1RdFgB6p8ZsEeWftarAsP/7Sy+x9
78mrTVRRJGlgYrcHLbD6bUuDkmdgfrSj52C8w6MlvOw+bKzWJlW+2aAfZlmb8I9SyAF2QofLxz9i
BSH7V3qeOuPvKx/ebtVRHWdtzjP65cUCitxKQH4PTgG6sNxFnCDTjIPF2diPNeQTZHcTNl50hgrz
ss3GWJ37q1HTcyhUrwviJpIL/N/js7/x1BRYr2Q6gIdSZiebM/N+zNv7SonOXKDVZTd8bxKsVnKY
djVsN/Yx/DBy5CpZkt2WY6S6Em1Vu5jqmbyZzUXoYS6VIwgaWzFW0sGmXftRmH1N365ZHOGQNp4j
m849vHYYTQNDgWRBuLKWldtZD9XrUjKGK3S55+jHp0Zltb/j2KIKtALL3TbzOM6CPzw3qU49ehUn
6HfBEdLhyKMBV5+cr6S6z0zXU09eBQp6nNMWqm7j5602bvopwfOgbc/kXE88/LX96s1mooQSw2Cl
XIca80aei0fd7i682K7pgzod+ZT3mYP1hCUg3Xa+2Zg/P17Dp773KkBkoVATfWLGEOaOPVbHqDno
P73s4av4AMnCoOmo6g+1KEsgSr3qxtSXzqx7ZQmW76yftWmJAMcJFtTuDsiL9K2dpTQCdtLf0Jed
HYin+KiM5ImCJJWvICo1d7FmlK5cOpA21GK6oobSHVqYM3sFgfAVggIaGwIwBFOiKZedjZYi+Nuz
EXfBwcaBvDtM8Dp9LB9SdyIonxnf5SW9NwCrABLUQ4DudVZ9oEnjEb5JDqCgre5ag1Yp+jRKmOsK
Cr+P3+apT1st+lyt0mZK6F6unaa7HYBmwiWP9ZtJsZubyNSWMuBgjf/QUpy0GTo1MVdxANvASqpx
AfZ1bKiPatfjkRzwhj7+Lcve8N7IrWJBQFHRRA6mHTInq3whtzINC3LtTX00fP/4I078AG2Va4hk
HGpBBil+PdNL3ebpz7gvLos2C/z47bQyBrPLFgcvHy72rzCu/gpos7zsa68CApaqDsB1rilStrPl
F3W6cDhWscBwppL6n81cLfKvnHJS+sMr+8LxWB0B2rkdi6npNL9g5eK4MdCTPp27XZ16kcvf34T2
GLQNRShuIEs3GGldugxs/7LBXi3gBIZIRcsHYpSiVel7I7H92MfGZcUo+n5//+aOOgYmoHamSaje
DlwcPFFN5pkltOpR//fpbxGRvR2XmrbMSpITzdcyJzlYJhdK2+7CbVeqynGh45NbQwqVcPJ7FPCW
fIApEnDBioaMYVjsuq3gyFYZXHh00FaLWmvgNA1OpvlosAy4nzirhFF7+PhVnYgY6mo5h7nKzoEd
7SHCCQzfw7DvPlk00D7bepw9ffwZJyLsq9DnzUzTwrzsR8mpDwXNW74wRPawnOEedG0atji8h0gs
1Prx4w87Ma1f1XlvPsxQpkJz2lDzpzp8opvID9r0zKNP3G5euybePLoYDUGx0lR9VrgDFC/RN4Aa
b5U5BlRjE8kv+wWrVa+ps1Fnja76mab/ko18T/nssiiortb8XEgDztZ97dOVJx+B59FN4pw1xjo1
9KtlX08mjqp1J3xTIoXap64xyLuPx+TUNF0teWUAmjtVtvDBf9iP8AbaY1SY2jcR9tKFw75a94Ha
zpNooxor5x6f2FHM2wGx5ebjH/DaOvPO1vxKiHkzeVJ9yHDNnYVfjpoJwqk3pSealDPXxj2UHulE
rZ+dINbuufJh7tXPNhwitKybOdS1+3oGmoZZ1Tzd9OPU/FKCrthNQVjfdlEu33E+KejFE/nB5qSY
AC7Z5TQfohidhAvoNgp3HQ4iu9mctOsuoaexMJ1yp+dj+aUxpshNUD58kVNF3llOiqnuxz/6xIRY
ixIrI5fElIS1L4oG320nvQoi9TKlifV6fH4zoEWNMypNHzTMl9ErVB3cVmCdK+8rJ4LW69/fPL4b
nMiGrVgeqAWbxxRFKM5uIr2a6Dz1sykjWDrRgp4xwhknTHsO1E9SWMzbphDNFfbikKHBpiXFNXLQ
YHG9VRrXmYtil5iYZ7qXjfDq+DEPmTolcyx80SxbT6YNG6Oh3f2yp68iEZY91RC1keprIokfIgnP
ekVKzyVxTo3wKhhFWOC2Uh6qvgX0bTc3lXYfNewSJr6Mn5AjWk8aHqdfPv4pJwLIGigPy50K5+DM
B/zeki+9ow1X2STGexmJov/xR5y4t72mk97MGBnf4CrOlPmQpJJ+1Q6WToPGCCYCZMWhGkbu/b1K
F4yCl87Hn3hqBFchy8KJl45ORcaLe06TjUgHIEX5WGnbRdJ5nPJy/gxgH0Lvx5+nL0eOd4LYa6L+
zU9MukZ26FmZD4bRY9od4EEOq0+GETf0Dn5z5hAAjVDpANKooHU98E6wPYFb4U/i5/qsX1lpW25j
DPm8csgKBiN5GUQV0Qof9znt83n+N8BGhf7Aub3trUoMO1lvmmtcfMdn4MfmnQoVh/bSPKvvnToI
71pgLjhDZ/aOc1t6M7UhTSYzPfluSGOoa7Y0eTtTOG6jOIbLK5WeNnTQQLPAObM5nbqxrwWGuC8G
so7u55DZrD53dtLwVy3NNHrpeSR9ZRWFh6JWwJLFnQrtII1vzGFuH6PKSZ+lwazuI3YzLJwBbA7j
AHpQDx3JhQ8R/Wo7GqzOvL733568ul4lVcnNDd/5A2z68Ujt8AajkfDMQfLE4Uhe5uibqYHdQsmt
sO8OnQinGw1nvZsQG5ivlV6QOVVh71z2I1YRr556WUqCsTsMY02blghGbyKVdOZVntix5FXEM7CH
abox6w6hooPGDrQ5ztAKT8llMWKtYRxUDAvKrukOpSKpsF0bXb5toU58igBKuFmplVsoFxPZKszj
z7z25Sj/zqKVV8eyamg1ERZdd6CfKv2uKREAUrW0U3csQ8fL88z5kTYDPu+SyIOrqYAncuaTT42m
+vucCFBnBiWb3aGSHZw8zBsJXOeZZytLkHvvZ62Cn5PnYqSDvDtETR7Ac5OT/qoNRPZDr7p8F+Zh
N3qdDAZbpsXbT3PTuJnbavjWtgEahcsm4+pq5nCq0/GwKXxW6l89IcqjKtae+4XLMP33L8Rt4ffh
cwLceEIBGgWuBDljfG8SK6xVsAwKhYi60bO9Wcf1VdAntUepqPAMrUQz9Qre6kU7nNlmTpyFaC/5
/YtwYIyiLlMKmidbaYt8X9nb4Og5tSLF8PAeTfdFmVRbmRLz9WhEATSBqdw1WNb5qOszLx+gh4US
X5OaeevlTTRAQJjCM7XD9zd3+pZ//350UQUFJnOFH9pQx0OtTb1igSwMaqafedOvB4X3XsYq7rRN
W6k4lPSHIeCobAeN2npZYTAIRiEM6hG9DYYCmUQy2bT5D33CCT3qARaUTcRL6XrtsR4R2JxrIDix
AMy1cjNLMcJrIoptIEnml9p0omfakIBCdvU4eHpYPkQkpTCzY3UUagLyShtyMElSEMvnGjDeP/Pg
ifP7yANCJtFTR9Ohbv9SBlysAqzpq4k+6O9qa/lDW5yp+L1/1MGh6/cPavqgGSdwgvt0lvzFYm+X
Val8UGiOc0vsP7dWGYdngvSp6bQKW+FsASexG2WvplO7E/Y8HDF2ZveGdXtmOr2/W5rOKnjRGEtq
T6/l/UgjMKxxBUa5aj/nBkIGCozB9pL4ZDqr+DRbJHXaucz9ZML0YATbGZ6Lv8sbfmc9rHWgVlaP
WNbz6D6WPEc5wFU5E25OPXkVbWzgIPU86Jmv25jTi2ZMvd6ZtTNPPzGR1jpQhLYi7+Mp821FhT+V
mksHVlzX+i25/mkfZo7sbHOr+vnxGzgVN9bK0EivKy1PROZTvMUyOu2tn8E41M8mnd+A2NPAB0Ce
uUCMkVPwf9aHDPs53yyNxuujHP+g1BHnYsaJmW0vf39zSJv12g4Nsx7gUcIabWeiROaNwblSygnB
jrmWk+Jwmc9R0GS+LGsSPkbLsVuz697ZjHlYx241xpUvd0VwL3EJTndVW/e/ImEM5wpTr5ms96bl
Kk5kExoEcrGDnw2lBwNPgeIHIQnmjBlMW8e8y0JM6UVxpw3TAY3hlqrYzknhRU6Bp1rhLzKtbp1I
V628tQR99QXdk7TT0nWJ/7V5xJT7THL/1ERcRRnNgFFmwk73e8WQvRQwDq2OsVGQNcPLb4Z+fGub
4dna9qntYq1sjWUNQNhcZ76jZ3bjdUYn/1AHrfyBsUvLDRKtPlbzjvEDQ6f5pzIoCt7ewNOao9I3
9ZkwvmqS/ld23bRXESmz9ShPZKOHlaNCHTLsMDlm+FRj9mUk37n2hL6ZJsoBuZo3O51XWLM/OBS2
o0KEe+wfqsJrswbgna4mILKGemN2AMrxB0jErtAAaGDAtDSQcRVNR0gcG+FU4rmVxuARZgGpNHlU
XoyyHcWZWH5iUa3Vt1UJvqCsps4XOmd4i5PRNikT3VOmpt1/HEVObBdrcarAqx43HrnzTdHHXmSo
3QF+X3ptjZF8K9lVfCZanQi9a6Vq1htykQZR58NT/NZOevh3DIDz6bIfsTpBpXObVFpt9b6cazGI
QywNNoZVdj4NOtm93kztRTVWcy1dHfOg0SIqoL5jNTsMvb0mTbYf/4ZTA7T8/U0AxV4NOwZI8Lhp
YBPcs10YZ/alU09eBa5Ej+NRM+TWl2SrvwbNSxdyM82XHWnWylV9mMkPyungC0VS/K7uCyKbWsKd
qc81/Z44ClqrI01NWAc0FvERYZPfJXll7bQOPvGmmef5uu864yjr+CNn5jCcedGnVt4qmEhSowE+
lWiLmm0sLkITe7me/uarsIjFw8dv/MTSW+tb2UaKMZWC1s9mK9jPWWbc4D8YytA8DWmf5rhAbT7+
pFO751ruirtREDbQjPwaZ1MVfG83b9siHq90LlbbKQD43BXlnhrF0a6+RLO4LKdirqWugeEogWPV
OUqOUT7EU9HsIR7Pl62ZtdQ10IdGkHAqWI7idl78eeTp28dDdmLRrLWuhWTEJibs0B4xRWfLH2Wo
zPW5F3Lq6avFHoqqNEtH4nZvKJVbYy2FuDn68vFXPzF3XzHkbyJJuXhMxBF31jjsrZtZj2VMiXTj
UaSa8vXjj8Cb9P1D+lr5ii8vdwmTi3ui5LGJ01jSRW4ZKxM4YDM9RI4SPgf4BW/lQS9uK6VKrtKw
E5tOpVHDU4Z2+AI5otvgdHRMLLKqmnRXph34tiAqv8p22u4sOP8Yl6dtutFiyd5lg9y+JHM03+bB
wLXA6uJvMmShHVxzMJ/Y8MwvNFtQ8ooTJsRWI4+wWMksPSJa1kmeMKT+ZzJhZoA/ev8FRu74SQ0l
iTwwhKYmSpp9WwcTDk2lEFCDIs0POzV97BqLINBk874h9diIL8EU4OsHsunOHjEHDooCN6W0NeK9
ACAFUR2N0S3ERIUJ+bmfJxl0Yq5Stpdtp/4SO13cbZRgSq+6WqorKFiJLHNLC6V9RP76lrsPfgGd
mT5lZQlfFcPpx0IuwEP1Oi48nYzPCczdHPbn0MuPajPmno2m8YlyfuT3OXUbt6qH7saxo3prgqUf
tmWkJ3c4xCQ3BhSMfQC4VYOe7RTucrG3KUjCvADt0ahXc23UmGmCtNwDxw4OpBYszynSeB8m0Ti5
BQT6lyyN1GMMpbR0nUjCTFVO4sF2+yl3zE+GwGZlGFvcVYFYivtsmvQfi6vEVS4vJ+KcfoebcdBL
wNmijxY4a5bsiHhjgU5ABYKvY/vimZkENQoHYQfCkwIxJAGf/JdkZeZVBxoacyuQpyBzBrDkqq1C
swSdtHWMVPO6ISr3JMxSzxba8DlRRFrsRqOiiJDTJGXEVGzwa6gKcQXYFeMaZ8jGnkIi/jWYEwcz
MHpYs6lndF2c75KoLIfPHT4hA9gpnTjQKCPCaVuXMQuOmukz1svmg0q207oamk6ZPln8kBecKu1v
OV5d1aawJOPAzba/zSw54lMBjPhS1GfK1kCAk2x6i/t6N0qhcMPIqBUXmqGieDYpua9ZCnUYl/Os
esKT2rixlVnfF5NZfZ7HRnZ7OMiuMvalW9m9DCa3hCmPnh6NrGl2re4PXHu/KWrQCHwzYclvwJID
KZtbUWyy2jIz15oL2XCN2NY3DZ5d+K2zMHIKH7mxt0fRuOQplKt21mo4/XhbGKMbt3V+PdAs5UJu
5K5TV+TvvHh0bOtXpeZFRDYFw0oT7H20j+Yp9YJGxwin1QKsg0KcURxJCXuKzz02gxvRxf1uwqvL
bZKh2lWmPd4mXYbHpyMAHKWds8O7bDi2nTbhcEMZ2/YyIcH0snuwxRsls+O7GFe3G0cX2qZy8DTU
FoSXO5Xx0mjk9Nl+NJzsqoswgAYcqTSxW9dp/COW26C+LcDD9XcgkPvvcTjOhW8lTdFuBzv9kdGx
e8yEqcY35dQX9ZVqKkJ+blrnl5wnUe4VbBXAcfpgjLxGjs07/C+TvQQp90VAu7mrdTO5M1QI7QNm
iDWE9RCCWa9Kk7JJuhgSrEE7+XPSpvUdST3xia9f/4TO3va+RN3+cZCc7LMxZRA9THsoQQzDbcDq
Doieo0zKoUzMbKmViaPRjbhAc/8CS6vrPHmOAVQxvcboOpRA+KhiUj5Tw7fvyqpvtmE+jQ+9zqWN
3GpqfUKDiotdHKqSlzmwycrSdO6MLuJw14jKa8RYHzMlrl0r7gSHa0vc0C8NpBPP78e4ViJ30Gf5
E+lYaxuTwQMfKBUwA3vJ9KSJd2CiWN7TgCDuHGmMXmSRSTuM0M2XDKb+D0Q1nIHDKP8Oz5UYIMeY
zdG0C6kcb8htpgClF0Wp7wIzLHPc6UI2ACsFa5WGc78tpKoGFl0WW176eOUMVfpJ1gf8VfF+Wbyj
HKiHho6PS5rXtxpJK8sQi+zTSqvrAd2NmeFJlyY4znKBpG290MD0zTLu22kfXNf42P/E87P2ujIj
cgus7ocwkD2R6JjnthoM2+1olxGx1TDdUB77O/wOu71aVsVjmWgqNxPCf7uJRl3blUmZg12mr8aX
zTbTCAVzin1K134WcUudxrFKGS8lOzLwCIiKp6hqCwqfRMRNHAbRfZvRI7VBrwKbr6gnD6pMvQX4
GN+OQCvxk41D68kYrPpX35OUoVaNllaaA/3QmjCiVQNgP1ldR3rUYQrHXmBk1je1a7QC72eg1CUu
eO5sSs6NgHB2XeKP9tza+cjOhSmm2+Fi+yTjcnW0J9uoPFmdsYmcuxz2Hp7NAJa7DmkW0TKLodeH
UXQPT9gsvS5OpME1Imm816OBQttsjNmG/s18Z4Wp7hYDRqH1HFo3cs03jkb2TzfEg+5mTit29QTf
zPty1miiCBTnflSk/hBBiqogVNoJxwCI6ZJT1TcN2RDs5+du3NQ9xiFuIeTUl8zE/oqEBdmIZdQ/
JltPb4AVjH/FYdIdpS4NvzlBoPkO/iifxTz128EIB5tewoSGBgtr0c2cDOqLXFvhccL87yXSx3Kv
c7h4aAcz9vRM6J6TqZC1rV7zRxMHuV0GP/KJQmDtm0Gr7YNUEjsdi1gfD1T7qnaoMNhWwzlljDW3
5QRHliSTN4qK199tKQphf3Kc2eg9vdSZG2aUOtkeV6gUZlVqD9JPE4WhNzrh2PrJIozb6EZtezjC
pp/GEHMRzQ6qbyNi2Ksw6ttHQSboiZAKMDNQlGL0KsfJxYa4SPjN4vQ+Kl9SQxP7vGf36eWm3Ti4
OF4nrdZ6mhQmhWc5oXmdjiNuGXIVjI9mGtV4teDitstqXRxjkQ2fJnXMMGyLwgAu6mi/dEqqbTsI
kvZxSIb8qig5mG0IUiJ063gxS+DfapXrgO341MaTkiJAMOW7NJHL71LVSH+1jbAeWnz/dsqomoe6
wcZ3LCT1qgtolt8MOGCmLtrQ+lkH8mWTKXQ4Z2nKOH0Fx0RlZXZGCKK1UfRfE9UJt6OFywFnzUSY
GI1olQCex4yNC13ch1BJgy2ATMOvK2eiFboWV/IQTPu4TlOs4QxR7EJdl/xZlSDy4dgLJDPC2cPv
LDM9mnX/3JW25i01355MpVVe4z6JxVvcFsZ3INEobzXsMn+2oQg1NwkaQ9kYQMd3ssJ1MFYG+0bi
SP+U6/RV4YhXPAldyrsd1jBStUsFVClY+nhrdBNwABHR17wZgyqOALijQtlUdkXPddMAGnNHPS5V
L+qCxD6OOIolPzuO3DvOV6TKShCuV4Mp5cYGmMFCJqe7O9sk+uyrmlQ6fsPqKl1VS5LcbyXNcU1d
V/ItsFLOnFkSRzeWU49+QvGICZpE2ANiu4YFL3SwH5KBTW1gVtL3WMOL0QuziOMs6PL+BvaT5EmR
lfYuB8843miQ/90c7okHbjxrthm6tQaLgIzbDF1xAj8drKhMKvRRv6XhF+lqG0FGD2fd+InjB2u1
tdtFzyqGewjCzlMiJjX3MOPgbDNyXp9LXabPmxzxUZ+I5XOroxkdUUVamUUqt+3N4lqVFO2LPLWd
ZxHrkOu38o3gzdobuY0c8G+pllUuxVo6RPHXLWGm4se3C9UJkZ1m5yHM10G5KzKMTLoZuxi7SV+y
ehD+MI3BLedPVlKddFsjnV5A/43OAwp1U99rVVNr+ypszG9T0FWdO1WjovptossYd1aSsF0IvgrD
J+OZlMRVRYsqpfaBJWlgahUVtNaX3L/3zkgfWSRBJPbzuGp6rG/1GQu7KlKk27HDlu82BPZaGKCs
thPnp2Hr4IGBpI8W53bXdO2VmuOb59N4N/8wDHMWu49vkdA6lxzUO0l1c5XasUc8P1gk0X4SEj9s
msvsqqAGfRvjpLaLFWvadhh8HA01sr92Q9Jorii7/kBBpcWAA76w3bDsLVi/sitEU/lSs7T345dF
pSPDrGWDEzDnhMkae24bU5gwW9PJqnfKLGU3DMgg71V8ubAsDEIqmWmr9Nd06bUSLq8ZViiaBlFB
DWBZ7OggSO7jtKy+p5IW3OAyoksbqSw5KEQNTulcXlXUUlo7d5/VskifowDrEC+T7Nor2QG+Vs3o
dOjo5uFQpCJHJmnrfwU5zs//Q9159EiOpGn6ryz2zgaNNKMAdi6kaw8PLTLiQoTIpDBqTf76fbx7
sNNdc2jMcYFCoas6szIiSDf7vlfywRtuyo7dIEg9hEy9IPCeK8vybqggIRyWU9CIQsUpSpDc4izZ
KZlWg8NdaC5GB0BbZ3b+gAzCf8lbZ3om4tZ+npwoObiGu07bxpNoQl0yVjJKKRQvl+s0x8Jqkwuy
hesEWheNE05rws9YX39tBSXxq3Fqcm2ruZj/tDQa/SHucYoCzH3OjZUSUnqJMJ2cq0l0HziIrCVM
/UoeF2Utj0NicfjEVEJR9uIrugJsejo+7Wy1DnmVmu8tzNQvGiapaJlcK9nVqS5f5rYTHxalfUxw
Li0rKmruJAdduhk1HrHryUCzNqFudGDn3qltPJpTmm7NaLJy+um1pLv4oVf28sqe/ErdJrMpBR/6
229GdWy83n4pSMa+zagU3aypvfAI8yrvmMmlg/CgraPnaXEoXaUPp7nMeWbC5SgaQal5MFuG3Uke
G8LrqVRGgZIH1VoDlRdmf/YqMT+Zjt1uZsx+F9pxPOLDKSpVYU/Zq7EhNfgKcYzmnAaFjh1zN/lj
eUboBk3EUPCu+iR7o3+cWjYzctyPKLfpPluAQ35ABiq24RTE7gglgZ6H7HDj1TV6uol5aC6yXQKt
WfmkJ7Mz7Wt6b4OKL5thMKMXo7eYkUjvG27pGqS4b2l8yaBFcAjrMoWeC2dhVgzI2uz5V2Sq/KFJ
tThXOc0Ds+aXBbOvmjsDG9N5oFogDq2UnqotVVXyo3EFxfUWL7kVuORD3ya9oXn22RydFRnHx8hQ
8p7aIU3rsR4nJIWEe94hRWqfesL5D62w5ptY2O4doV3pC1Jhb+BCoQAhqA2xHKfMcHeddNOHNmU2
pFYEPR/pbPmt6xDoqZn9AC4674tC8+rJzCb66keKsd3SHtqA3K/yGU9KvSVitd30TmoP9J1jxiCN
nTUQm0eX0f87VTLeCCOuH6hjyr7xO0Vn6PSUuruo7G58pufTuDQFoyk9OW1HUR1Mvvft04z+rJq6
Bw2oV5/6hMU+6tQTItR1IZ7nQQ53vUjXV45Uwp1JAv1F8oD7i9u5e7VsudKnAtlz75dGdG2knqxb
w88oeqgTs+4C5up+M5KDdTDY5kig59r18b+WyVdhDs2ODHc63opYTBtRSMsIiri0/thxN76ilFT2
pmmE9zpLZFjU0uA6Jut1/FJZrgyaq9ZiW3TZUgSV2yxvs2sYMTIxIBojkf6bvzbzb68RLPgjQxut
E7G47a3e+plNqryXPsE+ntPKVe5oYRA2FzarvjtH/ksqU/XtD31+JreF/nCCrspnuuYltXZDzsw0
t7duPfhPsh4nvpIp9b9Up6oNMcXpqV17d4f7kRE48yRoFx2F0W9l6mYlpWzqaaHVIj+OGXfqtlal
nAM4VecRoyqjAnl48585MWiwF93ArqDltgEHvxi6zV+yOXXpfVpoLZHA7dmWY3C5oQlpiZg1bcAR
WuLx3fd22rBTGENnBE1lzdyCZk0fytQUJvZwDUu4Q/TuXbLETNN9zepFBQBIwUvrz9YhS64ziG5t
myabklVLRYudMkak2Y0Vi/V330hKprtGAfSUfhr4dB09ya7ghEvWa+qyIaL5JSmM+NI1/XqZZYQL
153z5TjaBZmikFsLrlxmjw0/Ioov6iK9sSZHZQFBOgTtO6OTO1uCUOznIp+54KYinbmpVF+ITTZV
MckXcMX8lxCyXSxnpA+Nap8T/q3yiyZvJxRmabZnDsMluVaP2WITAV/saXqqaI+is+1Annr/VDa6
qoihz7zDRPPwiiS9su813ek7dEHyrizd4pjXHfhUVSWmE5hLK35VFkqegOgT8CztLyT35wYVwnZE
U2jeHO3Eth7HWuubMq06QvbM4qiLpYR8S9KbdZmcw5JE9c4pdQ7lZOrjMsprS7dZ37WjKagKomQY
MFO6n3kDec9ngGY4UABq66kiEdS5Niz385qvzA9VxXHjwV6lAzNDnPruaZWWF06GbDftRIsha9j6
JJyifpnFyqWplRcFi5MmH5kzWNTlDLzIdI3G1V1K8ehCVn1h4ix3RLrr7MZLj6SllLdcarg/BfMN
ABz8crZVyUzdfNTm1qfj98WpMT15IlRpIOsfo9gs1zgPwdHtX6XHf6CKDArBVybZjWpcJUMe2lzs
iElgjqZuaxOPa3FL98kKwOtaLyn5JQCktUVTOq+iT8Nu4v2iNIApg0bQjhavxpDBWDV6pxEK/6ZM
y3lMe3YjcxXrQ5dY7pGlLOV1FsvMM1LrckTTOl/V4bSZBdRpucj28D+ytjW3bS3KLT2v8a4xOvEz
NlN6nxnedFqcHLy67uPxTvMZfW+BjMM1Rp7kIiKjeWcgZrzI6T/skCPuZ/oCoBU99nes10ezyO2A
TDTz0JOyzLJr9tu+6RUT7oiT0VbTbliadE9ugv828DU9tZXXPflWGQWuZVq/SsiXA8kvzdahX3Hr
6fbTy7T3kjdmRSZ1XjcbNB0yCjMzMR+7tjFvK38VYVJ77Ykbm1ut8y2GjyaXQ7WRtTV9rkpQYJnW
C8VCWHy2lR9HG+iRlEKwOfXfRxdNTriasfQYcWW0dQABi41LK6j1mDpZPzwvYzuwfkTm6m6XxXWP
kcqWZWPUKqGLwuxjGbioNhkZ6ajI9p6ahRu45TAfB1otiToqKmGf5ETEeuVKo35yqVnaJ0NbfBd/
f/TFVMbOZs6bnHuuTOaR8kTBkjIu15b12Oy7EO6xki++YdvDdh7QA2zpbmfdMvv00Kl+2Hoikk9V
Avol1uSaNS+p0NaeX+5GD1IjcCYtPOYPBZawIm4LwOKrd7sS4y6yRuPCJCCe5tJT4QLEtu1oPtwy
ng0bDyzgQo69ebPUqQxZDv1fgxu7geDLO6QFuLXbZvNBAkYCEaTFNy50N0zKsnjMh8a7yz36IsVa
6LeFPbFjXmvrl2XQ3T1Vjv2ba4H3GIRC7AvLad88Xz0ZzPE72kbVsRYpChnBXXKiJXP8bBrmaLfJ
bpPEtz7o3CiOoFVGmIkx+RjmCmqnmZadsY7Lr9ZBdSBrUMYg5tS8c1NvtYK+86BYhtE6ytaKXyBo
/BfR1+WuwyW1x4GHA8ytF3mBNUCM5RADmwYS4uZBq1b+xL1sftHD1dLHTos3tzfpyNvCytKXdcLi
mM1x9RvgnbtqXgZVbe0BoiBtB3XnlNf3ogUEMQJnSZtq05MvclfCfFw60aZqW/V+/bC0veeB/hnN
yU0sEwQH6QyHYCzm02pY1om1erjFOpnc+B3yHkRWcwnE4xstwSiTvhep6T1CE0TnAj8TW1MsvMdq
nvyjVKTA50Inb1T7ze/rGnXbjkJW4Dkx7GiStYuQ4Lj5BYNrF4A6JK90dDSnwRDjlisIn0LdyVMB
xPPDv+s24CDFfe4U/sVpkm4jWyqrSKTPfmLKWQBHnGzjxteOeqqkjgnv7Z6ONcwwMKw6cKhcPNnj
kJwbs/AZ8yi/puwuXS91wQESJotf37oA0mvANUd3IbakdFvDqxXbmdAIchBWew2NEWCiM+viM40S
81S3/XwoW9+5KZda3GRtiumEIuOjRzb2U6pSIlXcBBKB+7Kl6raOXYhIHdXHoXMw/kE3TJATDBQP
cG3Ec5ZuSoJsO1E+X2QdiwxEwg4owf1UrTFs16ly7ynrbn2EZzpD3FQ37USiYlb+pJ3hwgdxrCdJ
VL5PMKUHA/nwJgE5W4NVNFgxFzdPSb7LRkPg+rP8D/AX5xK7a73pxxlOPppharKpoaPOoSlwDzSi
3yrfT/i6vabdTK6TERFbuHtDa/sXcXq8FGueIUjiFRY73sUUzV0BDCKRn+Yh4/P82sRXDjGJV+Pk
JybDk5yW7sHjp3dX10a6bWiJ209ySD5ZurOXwU70L+oI029BNXJ8BcqnTZlAMQJyz+VFZlbDy5Ov
48ZfInVxrDLbriUtXkQTR0/LOOObrhm7gxgEct8vtdzKZeEDhuBhw4WUHnxtOH94BctjsZbovwYf
9yDvwzkGFt1O9FIb4aRLOpWjZXlufKu/odC4q7iY4QzCdPXbPWPoB1vneE3sWRMmR9c8rVbqsrEB
Z8VetTDsUZjUAUZeiqzno9lTFH1IRKE1O6rwbtt+Ek1QFYO4sHLl+7UvqE5n6zsRVbN8LBRPfrjW
3PNJcoqUSOomqQWVBMv8bvur72wNvrm71CVEiMWp3NqpPdFUaeHGtDsrP2ruC29bxEX/4MUMIaag
9i2JqQjK8EkeJwq5TpIyhIskO+ZMfGZ7meZuPsHUFS+NmtktNNZCOF5nZ4nrjUFUUdAmiQjNOSHD
XqcVZ3gD22+ty95apnhvebn5GnPtQupTJf8tSebxg14A59NGmk4fPujLjyZNhPDFayVv5pbxgba/
+ViAalNMZTCUDV4mdkDx4n5MSoqSC7PcCK6nE97r5DDzzdz7eVkzKNKLvl+GyD5n7I9o8XJWpGLO
/ZNqOctg5OPjAgB2byDiswKjWeuPUmvzgY4hcSL0WBxzU/SXiNqyO6Wy9icvqym7ofJyRJrg9PLQ
263zqoeif5dCWF9Tm3W7XsUYab1+eSszKNzzIPxU7IqlM+MAFdp44XAHOZGSizlDlTDzPN5ni/CJ
PQVMgufBV9vuFJL/3+PSkTA3pCWaxIZPTu6ra3Z37k/P9IIVm66c/fJgkLcJzFOMjxQbUXYNNNdS
/joSy+go79zrQRxbSYlRRPT3CRZqerfdKN/VBj7c3qRlkT5tYxf16C0jwuC+6UqAPG+F326hw6qN
U1vRn1lF/pb8jfR3tXqAyDIzKlC20duNlRYWXdQj3apUen5LeywPdp8PF1mOMbN1Xdkf9Hpb2xKa
9V5MTonNrG2t2xKg5mC6lnGTDON8y1ZQk9wlQbuT1u/vEIBSneEtRvM6EDPEW754xqFNDWc/iHi6
MamZp6FTlHa4ppW+w7gXD9vUc2xeKxpUaqB0COKgKCrahGezH4egT1uosaK2qzeOP+zLXGHHwsnX
NoxqIAwCBasnpBdio1arpswhNViZG88OueedFx91pRPQAXpFtBboiIWv/inyZfGowGNvqfc2t3pd
1YPtZxm8Qx6fGADTE5RcsuXpUeBOjmC/E8p6XKTueAHyYnnk8OuOzKE+8KTQP+vQ14FEZxEOcI+Y
tVb6DQ38Uo9aVelPXBby3GC9+NbDFfVW86qe+pKQ2wqIcufJxQuA9KIfUjy+Yrftt405MvcWAwQe
Y8S2TyhzjPPCvn54h72JsRgKDn6/TUe9460GAcyKbpNScbpjR2Zvy7JyYZQr41cUfL4Xzl4Plx9l
0zPByfM96bX4j+lHN4N2yM0DMVzWxvKIPDH4EKHagL3fa3fqN74u8tvWcOKbzPX040xEKSi8IzN4
w3k8j0kvnlJSwSOatKUKGwF+n2Ze+pwWxXSbm85VQFyDx88cH49UEIPZlPG6TWZdeIfWBMClP6bm
4CRQ+7dwPPc4itJot8ZKYNV58XUUVJz/K87zutuUGthrM2nwFyEWUn7IJ+gPHHaJydpmFuR4RsZ4
oV2MFNuOpjMTs5rlvjiwhS9IS6Jb9gJrvFYRv0VGP+3sqDQOgH3TwaZv2w7GtclOGXAkF0flz6+z
P+m3BGHCsapFe8nJ9rgRrasoHcMeF+ZWn29jJ46MAI4duWepKcENqGzVHxyqTvdoDVGRbiYn8/em
xWW8IS+3tL/KNm43uVlBkJaE4/ar1QGIjcRchUVe0zXW9tWXlzWjDOhjTvbKXqNnZ0IfddcbWEzE
OKXds004gL9LGN+yEAtbVu7HelH8HppKnfiJP2P+44L7b2hDKEdkDXx3m97zY27cNX2zOIXjHaNy
/y0Q5NwJwwF1qfh4kojhTmXKXscf/toTnHchRTMLWmmMYYl7M8BySzkslytlfKo5zkhpzw4sGU+a
RkYofjldjFYlYe92jto2luMXhzXSkT4zrM56CokToQiYDipjzI0g4gO7gSVjg2anIZFANx7YuxTx
pVFuVD4KO61eoqamz9ltE7/cYFXBRJRUWUsRMpkGP8xag8mE0S7tkRbxWsNXaiBm+oZZXu3CpRor
aSeGoCVxFiNcmekH6oDwollZEb1M5ZJO6HQcNe0dcy6nU9zouArosS2Mjwp85tBaUNrcw+MPOh7p
vpcZ7ECQ+LXB2FekKuPGi4c+5Ock5R4Kwv2m+tszqdrrNfCCVeXrXliI9dc2GeQmXVvrboUWAkXR
ibkETh3LbS9le56Vdj4t1UEKlYZXWoG90mYRoSh60EvkPHdFhcIkQdRkKzFv3GlYToWHTVr6V+1H
BXoY0t2pmfZlpxIeHZ4BFkvi0/LYFHvTc3JIpiQrC0DtaNyZWYzRAiMhOptyeueBebt2aO1TcXVM
Nahmv6alx5VnA5ndRu4kowPj7mxuCzk276Cn/W9w3vI9jR31pEy7tYIMXdUZSgdtnO44tWtDrZt2
iBnQkfcqKufTef7TyNk/VIAyYOOEXnyl5sqw31lxsm87y7zg4Oo2HSAdl7IX+/uMF/vDJ/ayCUff
kPTt1cMHxjt9lyDpeuJVTm67XJvv1lh5QWXP88WK1HIn7NmhY2BaWtpmOTBVszhPntEZITeH84fq
z3Uns6rh7q3M57VaKeL2CfC1ncy6kYy3v2V/RZZczyzeam8ZeKlgrfnRgq66cemdaPYavw2dQkZ3
SQ/LDETg9hpGOarq6oBopvkckeGcjS7rz7Ta/oGDim4W4h9EAM0Z/8JlJClaLzKP4vFUU4hgZq76
rNW91AejJP/AUtSNQJ7ShDg5Bd+EqM9gBP6ptTwMrcU4MbwkXpWhElJxfMbAsv5MXrLAQgrMNkDq
Tx3NXTcF/oAfNRjFu4RqJJ07rdsxHPEo0DkeG+eWV2THEJ1uR8PwH/gA+o9VnUd3zSC7cGDA282L
KDd5uwBfE86d+2g+YrZvkiXcZz+rs/vaqMrPychBQNeogv+J+uohZz+R4YRLzv6H7+F/1In4XBX8
9X+uv+cbO0WLuqj/e03ff/3T/nd1+1n8/v+hhe5qjfp/3UWbz/7zf/0ue8RC16//P/73rv0sv3//
cwXd9df/o//Q/5uikln6ADS+75j+NSXtHw10hvob1ItnUVptKtdzxDV85j8r6JT4G+cRBe+mEhAi
f29N/M8KOkp6beW5uLVAhW0JyvU/aaD7V528gpK4FnvbjkUZHv90bcH7Z4eEblSE0qhkQ02aWR9m
JAevUiv/VLZFd6P1YJr/xjHx3/5EJSnoZgGwXAcs66/uX7Mw6r6roMzzsi3ReeIpCdZpEiZ8aIuc
TFnp+vBPT+P+H5T3Pxe3/SUcjO9LSeUJqXgU17/cv7g1qkalVURiMfD9ilAwQ1EbBd0cIRdZqW0K
57h2t47rRNk2R/z2a2D0l8ESyz+z3eZfU80RFsa2Pb/5vT15/4aq/1dL2fWr89HhcCjRk0fi/1+t
XnY1wFLGNghFRUwalggQrU20ds4dLjMjBRKYvE3Jpfzvuqr+4nLkT3bwq3J7S7Sspu86f5HMp4Pj
ZklrYGUblVGFlemhzs4BlrjsmsE8dFYpnCB1rPZuiOtWnJt08Ikokh2h5EDH0JMLQ2r+qISG2/83
T+1ftfZ//+oUM6+EW6Xh3Lb/YrmTs6yKyWGOrqNqZtu0hXPfSsxkFUBnGrRNkboHo+VahudtF2dv
uUn1p/KoZgt1YXQfg+rTh2IotXFJujQ2NguD2r9LSxBsHP8itADhdmxQbtO91kgq2/xrz3XhpXAz
ih9GpiJ1REPYbvluEOdrpnrXbH8I1V23QvrtKy0b8qspSVkKZO72d61X5jeELql3p09weYpy7B6M
2UWxtOQagaTXNs6xGWl7QK9/1eymiVg2HbGRn0gMlz7MpjEPgQF0gpXHZy6bPaNf76fFz+cHsGTx
xZGP+IWFdIhyqpvbUt+vmVXGAcusbT9kfkGCvd1Cy0EaVaTqBlaaVEi5eybXcZcLsWb3iTOl8x7M
DVV1BPzQbXoOt1gFY++4/ZPbqpq7ExHPl2sMZr5pUyiKI8RTvxsXVYAcjXWmsSwaLr29wq1RKrIO
hwTHYBtuh7qz7lABR8txdVw3CsyqN7gMWzVnIXgwu0jZT/NnjNkbMWTp82FwmDPSmyVVgOL2ii2C
A4f/4krac4+ybpR1AHMHHNgt8SbvtSqAR7r0Imk6ai+U1gPMWebM342ZFJzQ0E484VPQIEpmK/lR
9tUaEdbkz2gTq9Wq2gAzcjZTaWaaX8xXEeSitfILYwXJn+c1xgU1xc2pjkgk2dGtluTPI43lZ6+b
bCOYKPNY7gbThkkUVZO/Cld23sanNvInJz4VvUhrJ2EhhnkOAXDcr0b1fBti9QhmBAea7x3Zc06v
aAnOxtijlwcFYRYxPWI10KHHeCsnhOPRFgJ2/eWueRwmnCs/RTySiWWo0tt0cC/hOkz9uJ0pkDnK
1Yh5B63BDCeI+ZU28SF5WD3b+0krMhIpWAZBWTsyb7pCiAcFgteeSLSd+gAZhj8/D5JJN2jtKkFP
TlIUTdM4FFRMI3bQQKS+GZws4yGyE+epBtuYj4gTvSLIinh68LRMF+RjsRaBaH3g9LIl0q1RNcIj
lEMnO0fvXxgE6zhGpT/RlBnWd+1E7a4zdfazZAqgi7TqoeNLWGa0/0PZbNOiHM7L6pynuscgmzOO
NwPVOXbKcKj9zkuONgwWf/I694d+AonoqXU6xs7Qval2sDf2tYU0TwX11DPgTtL11U71I9/1MqPJ
yXOPCm+0bkWgjWrEloxXNiiV5I2VdS92BHXjZ+0QPdPM3olvulvbFDQlst5EmUQKeqSc7LAiD+TQ
KkwRQcTtsBOm+9vp4+zZyKT/pzFI7g17fj+rdJczdNWmLZDBuSQLt3CGi8ZJIrHSbtXa1U+ZNJDP
NJgf3jRcPgyGN8ZbODGkjIKHbNEbrmNza8a+Coqu49RaGU1PFM+qJ7lm6iudl/KuhWcInaaJghgg
/YiwpLqBJ6JOvTZVda6VxVlSNYBZYdXrrN8xOyv0qYOsdwuuxd8UCraX5hrGPoi6nsMSQeRpkkti
X9vc9Z8KPTW7n62zcIFm9KE6DX0/t7Hn7xFz4gJN2/XR1HUaYqWRGJ26LJyzzkjIjDIG/wwaoEOB
1YPc7352QlaUdluzj/sh1DofMnOlPNRw26Du++lXbbu8oujb7QsEFVs+wUf3HrI4Wk20qYnZ6BEZ
qN56QPJ+zTzp7IPbeTKEkFSvmJKrNEwXasWCBMxs57cWnqTUgtYeGth5JGRoX4eJApMFudgeAb7q
byrU1UcbQRPizcrCr2KMXZjk5fDEfZ9/eUhmLplox11Bd2/0gPVgSja2jwU/aFareUQP4bfIU4bh
YbGdxAzNNHLOavQ9fR77MtmOy7zes4/QDmxOKbl2Zs4JlnRNyFu8fiBWkXQFVdLZrT5hNIhgKuk9
aIh446HgTa+PKSlr/hV6MqIjmViwyFM3J7uGN5ZPtJa3nWvp0J+wO42WOW0yJ8EfpLOBnnrVneZc
3Y/eBIvtPVeRZ93ocVl2EyZPS1v7xhXfRb4+1qb/uxP1o6j8raOtryWO73DP7OSa3qdGL4+q7Zo7
aWN0CPLuqkcbkFCoRDzltXPphQnPn45gdvl0mouG/6VhvBp0SAEhY2IrqDl+iSZy6RpLOTtMJ9kB
IFhsfM+yj9xvLkHUaYZ1SCRbiRtozzvobrUz9V+jbObzyB8B18AbvkUlQ02yZzevYBqYEHoTBxlx
T93ObFnWA2Vj8jy1xGkvmAz9GtuUGHXQmmhW28oCO5V6+MyaFRl1aRIdVugBONRICGtMJ6JCocx1
FH8aah6G0Is846kGtNpxKicxpKhjM2Dh3VKHKIpN74JVRnkYsJLuuTI5Sq2sxhBIVv92WpsheqSW
/BoMgf8n4CWsQxN3aHwqyg5lwtyrm7GJ1p3bp5ReMGBMIVJi8CA7neZbPWX+FMAyT+2NjRZ2m464
i0LHJpxpg7KPoglTyPEgvFbdNk7D0E6oS+1iQyicBJTAXTDW9usKA8LPnGNQkXxMZIB6R4Ca+Fur
SJJwRRKPISePrXHnMj298JltbjD3L1MIpuJeTQSlA5BU1PfIb9Uus42l3I5dnP94MUo9fkbw93Ay
HqAHODuioTR7dpnowazpGZAhxQvkvKLWlw+ukUZo3Hz9pxax8dIMdTpsaZItj11CEybJP/CY2nVJ
d4y19TI7tvcrsWQxnJrKr8sw61NJimRqg8o24zLtE7NqDqDyJTXTBHBhVW7vqgK2/1BZWX4Hrj+/
D1ZRP8pMtYT4md7DyP99AQ96G72rAkNL61LRpvEKpQNAlVi9+FAsf2cfa+ghjnLxBw2u+xIPbbdt
q2j45ier3uG3zDMPjjeGby9qN0VrGX1I4Vb75jQVAn5nXkmaMoZ8Q0Xu12xV83Zlgwu1PdTM7rrF
QFkXyAZ8l7s/l4Y9HUB9xEet+zTw6L88iQZ54dXs1Z30ZBN3qeXY87mvynBF/MLznueTQ5vofmgm
vZlq+lggPNI3ZFDQnhjKTmYRNyJ0keDPweDby04aCmvSLPR0Mzr2GfvHeEJ17gTR6vA3c3K/FnPI
Qg/D7naIhmOEw2dPrfaitpxd2DKEfZ4WIoeHXE2odGObHKd5juE2a+9+Ur141okqz0UvmtsF0v9+
qQvZsyiV/k5jAd9GAtXpas5HzFH6g4U0CTswpAefW2PvUUkWIbGU611ilzSUQZzBAKHF50ZTzU9p
yeimEKM4t6Snv9hs6IdswXhR+H1ysZB33eN3OaOuuYMwKG8IkzCtDWP/KXaN45XC+uVE1fSpoqF6
GRhx9nnuPJhQa4xu8IYJTSjSMBuMKWN+g8KgC9GYImoVjrWDWh4uq1G4VzIl40LLpx1yUYX1w++3
mWmwJsKYPKNLZ2P27Jwo86UOLY9QxhRtKRr4+gZPo9jSJznc+totQwCq5GyRAYRiFokCAFx3Z2sd
HScHX4g9TMt56er+dBUMPjNoiQ0mDuOMF5dSXZ/HzXNv2mzTJIm7WYgeeV3ihkgeZJnnqSzhkwf1
ldRY9mQ5NNvJL8ZtodNxT8P970a2lb8bNILINJLRuTFo6UiIDg3KZLHujGKpnkXSldAFpjNzQ6Xu
dk5sZujFmLE96WnnuUl/XpBWI2KhjE7j+tzUxrCcC1l2z8mq//gU0P0UE0ki8Tj7CI6t2Avc1JoC
WpCifR1n+T43ezSYRlL6GyrqwN2KnyWqoh0Td3mWDsov18IWTfye/QFRu4QxGgPOna67dQkPQNFV
kVRpIrlM7IwcEwB43mj289HJeMSp3ndSrw+D11vPoIfZAd1LicG6SRhBysa/DFm3BuXQrpgxG94D
PAo7k3P322cy/O22wLHDKLhnosg6Fl1kXKTnaAq2pffiy4iNqe/z6WzkNbzzmL96a8yZq1SBZrtM
AWGt9k1U/cboo+zUVwQjB5PtsFCJkasfLRaCGH+Kb4x2VNdZ2NymzbzeRLUDO9zHTzwTglugvTcR
qUC7wZ9evYiEm2WZ8+O8mPedFOsWqXjC8lIuuxzlQrKkV6a8L+qwqXlFkEFjmLMEx0uxjLsSUSYk
godXm7vlOU1T+2AwSh095gvWuNL+ziGMdgheHu2+Vgt3gZ+8malxn8cpIkfL++2YysI+tojtNY3m
6CMJ9ethIRaov13yeTpzFrCwTUbxxLy2HrTs8zCxLO7SGdnmoBBzQv55RUhqwrD10SrugVdzlDdc
7zEf7wOAV7RjOH4v3CnZ++SZvRWZiz9vGZmsqsQJVAkMDbrPOaL9r873nqyxFmEdZcDptRhCIfJq
51jLweADdG3mtW9m7WU/ZZ5Pb9P/5e48luxGsmz7Lz1ulDkcwoFBT4CrQ0uKCYyMYEBrja/vBWb2
K/KSzagye6OepBktGURcXMD9+D57r5M73IIpnKajMzaeMS/FLXN28twfVaoegrmqdkOH6duz6c0b
VD6I+svyMbaiBYM2vmpOuf3ssYHl23qoMn9hFkt/dCZ7Ynhk33ckNbuBr7BeotKjX82LVHNE8OiD
jBuRFV9RfD9k0+S81nQPLvjB/Ea1fWQfMU1iWSDdQ8OxacyPYV+aJ3soh2sts+YvKZ3121GvptYL
6N4ehGV9MSuClf4a/rwabNv8gqGturUTkZyIUJlXDR2tW7PNTcaccLwYaYzdcYy0ToGTFvuq6KuT
oZvVihjEMFA0GenAwhmv6DNPd2WUNdd17PJHnOO4PjXjocsnDUHDHD835qB/zccu3wit65u9VYyp
8mgJz7hQiu82QuEeLVu1/IeTQGvUhDQo654qtYjXQDOXrds786vBE74fLWfaNYqcBTZ9PbvI8aP7
ltZX+ynjELR1gxSWFxKq3m2ErbCSatMU117T5nCLJGDabVBaFJ1L534o6TfHvsqF9W3QCPj4OEzr
u7bKkmfYrZazwcjQ3wVMRzpNjUL+BL7+EtT0XEikGx/JwpensLBetTgrCE+5LQOYDPR7FT4A+okv
64RzrGcby93oGOJDZFPKRtXU47sU0dfUdNJvVVWxvmEvUag5+zITDNPJF/eyawpqpC6tHp2BvKNQ
TbFNeGgObiLg5CVp6E1VQkuRWNAeG7J2L8fibpqraGNa/d06SuEFiFPoG3k5XpE0+KQLJhywYYlO
eOWkVV9diLpiz4rU+GVaht2GUxLtLgglwSHvterj1Fj1ZixT7SK0Gaiy3vDK60V4lesQ7aESFKAD
EpBdBpPjDbxxOboHVSyZZIfYDF35PvRdw3QO3dzMwX2VzWl6GBgeoO2WZpr2mD/sb2q0FxzpY3JV
heVDbgRT+RJ1kzkQtZRWod+FuRpI4CFm3AwprXcyqDU4s4lA7Envm5rqvF+ks21YWMxtqGPeea7R
nEZPtyvxVXcre94F2dh/dim80t3Q1C4zC3qNp1At8sJGhr4b0gZRyZkxhe9nMoyu9MIKJlToqTkB
+WCQcI126HZUx/mMzf/Cqpl65MuG3MPBLQK3OxYLMstlBb8CTz5pPunptQVRo4GYtkk6h1OWPmYh
jAUHR3s5uv0ty2mRfgEkCoWuTW1cxetDa30cI45C11E6ZPYbulsKcFzNA7kCbnjH4klUx+yDnZFT
cmOlwtN1Y9oZKIu8Z3rFLqFqeR10I3+UHAiw02T9PYO+CKEoKPnP+NOyZ05PRBoDkZuflya1+32M
IXW5FkMp431sVfg4rNGEfq9nHM8TaUWbeiJptp05tV6F5YyVI0dBnFEugva2kUFQnJTsCTyWhWSM
kFnkl0VWabPnOtFabpYZiJoCw/qagg/v6J1iQmRJICrWRvFU+UVRZW9uj9K60XXLtp50V3XZvowb
1vSI/C+WAUljjNJJ7+ptO45EsDrNNMprnbYz3mvV2IjvyJHpwahXwEAjJX+f5Drfa5u7dE0Wkvu3
wzLwetv4MYb7KCbEcTO1LX+dUShR4acYWh6Disdzpw8C92A1tmOD4aXTOyzamI58FTSId9HQUEx0
AQp1NQa1uSvDVR1JpDZd2UmrFj/UVf+BNsd4GNIos+7tElNRFuA49Ul02Q37Bq/Vg1UYzhVVeXQV
hrQdfKOfckz2MQ0nv+WBEH5M9anARaRj6queJLenOzS+vWxM0M4HN8fYvejp0m+yCc6G31GBbQjv
jupuMei4Mx8+iO2jQSIcUaMyxtvQCjXuDNFLwj8LfgQM2IJ0E0UbilNSTI/EVxVV8mKboWcPMxvI
YMaTfVyKMeg2gcxZM6ayegXBqOcgwF3rqRNp+tAaRvHaqax/tuXoonxX7Y3ZCthRssSB6VnLCjEp
8mnc90ZgmQcyXzoDUjJ7co5lg01nE2HlGr1htNrLtoYxGFFW3UppMKeuH4rsOWu1jD4uMnW9qRhk
RwilK60nSwCZ8cmcKPblPlJfyCa4Ow1tnB0axzWQjEoN+QcSxwHFPE3o+G2dgRpt9IiQx4FMG+U+
inOR75BgWvcyZK/du/AbIA04wTzt+K2NL8PgWp1naIHD004UcNtPiifPSOV4aqYl/iiXsnl0QqO7
1psUU2Cf8bjQFlYOTuQlDA9dZy3pBTQQgaGjCmNnUzLGBa+RmfMaJ0tuyD0WAYoqTdPlrcXYPONi
zgo+NcPo8DZqMi56HLm1YtMOwinYKPR3jBp67l5MRYs4j6eMRa1LoV+S3bZOfdwZ+YnAuUUkgUph
wQpLrb+xgV58jq215IxFPj6YXYTZLMJw3HiCQzvvW59rR2x6LPNjRlfdxEiBKBjjbKw4fhOsieyW
UjWYGswqTZ5et07nyhsyo0IiRuiUVUwQyjNfUyYfoeGNHHwi0BwB5fdnXThh9G3C1GtvTY5415IP
aWxg37onp11TdlPflJ9bazRarx7BOnpB22UPaLnOl7ju0s8zFH4S15WRPUsKTiDxYWo8LwIdAGPx
JMiCqRyHEdPkbhxevYTjgJo+6DOwmk3rIqwcBYRjDtXfHy2Vy9TeRmXWWV4SBknuSSMU12ZDVB2S
Yn7Mu5qXsw87vrqIQXDRXo0YtjzgRLBm+8LNtY0BNhltezZIpzsllWtSa/klXcu52rimaV6bkEdD
HyeZgOTbaHQ0A83GjmiExobElRbxtOtBdxRStuO+0LFk7IW14ERtCWr1xP8GM9sC+p9bPx+YOLnN
+DgjmaIlU1uG19U3heuy3rEB9xs0jinYcbjJC2aUjONlay5MWAaArZaPNlO2XkhcYMRnC5fzhcXZ
aCLwUoSUpvkoa39uSRptGqesn8ZOVaVf5yWdjVlLnOH+e99qxuaWH8USm4ZX0Pb6Wraje000rZl3
7SQZOy7YH+nTulX4kCaDlFg7dHtr87IpEEe9+5yas4o5izrdPTm5Uj86BI7WiQbhNwInsW+UIfVc
GZvuMRqQiryFgPuzZQXLhEGmMRYMQbmFxl2zzXlFbY6XQQ3QaFe1hbtH6MZRzd8IqsPQSnaFiEHc
WJWK4jLAQhxckOPI7ddetdF8m7hdHV43Nowvz8qnpbsEZFLzBiKSyIs2VclyKAegOevZ2ciOltsF
y6ZugDPwBeXNW1NqYUfDTEufK6MW88U4pTL4JBfS467HmK3saJBH6L6IWKTLswzWysDRR+WQhB9c
tXXQJ+oH0m6EziKdfJ/euWRTIaGYG9SfeMNocjSfIajZL2ibxNHR5S5xtByrPmUoI+bD6KsJv3lZ
vGls8v4WRT5p7/I6lk9Lv5Rq29auMe1E2TKX3akt4hO9puEnLcJ4A0fpIi10ed+HRQo3ZtE/qCxd
XsJYBORYSp2jr2Vd4CVZPpiYNqmu2/ZehUt5qEChMLuFAedGZzuHlFLpppYxccNKFxUTExd1SSHH
lWQl+g19WPVgGnb3AgCLvDQxQLVn3F59S+c6+6ZjsXlrl3DCk8fqs1mIJd4zPiVxL8Y+dy4Yd0qi
VSOJGPuadF0fHM38QZEwPrSA0zvpdvEmjRb1eTLd4FOL5fdJo+zdqC4pwJ6Spki00PqWx2TRgTUo
eUWAsjuqoRA3kWlY6hDhVpAngBekvLKyajZxmXQHFgPrwJEKsAYySfm1iiqbBbwftWkHDbVgH6qj
L8ZiwkHKJk7/zuhe2ESAT3jAWt+GpnuaIwL24ZSqaxxxcmvPXYf1NMf1t4HEQPY3YIPc51m0PET4
gnHFtYUwvbBB3HIWczpkqINfZNdGvs54oRveoErbqCijoFRR27+MBuMKaTUYOm3uIbnsTGlLeA08
hjSiY2bEh5xyd4Nbu+m2VHl0s6C1hpDBWpqpVoi50NSrIfRkHeQPkFGjN7rXLHY6gbYtA5LwUSIn
V4bf5Myhhcrekaw2yZpS0xansauMlvhOvPrT+5KvlbR+MsTBcQY4RqzV6T/Zi55t+rpvLuWyhEey
mDTG9OCD5SBsEaQPiBIovSwhwSdj82Ee9TcHJtI140+eFEPJ2ArLdDujZl3SMZ1vpipKJx9vXHxf
dqOF99HpSw/FE9t+0FqnbsIWsSYiHqPZdL7McCgvdUwVtwipPPgkjIqdsBqxYSgZz4YbxtJrApwu
Pr/aagRl6v0RToFpMIlLG3fKrgD6uKQcCSMbrXai6eY7Q1M1vpbEzT5aRsAx2hrBMJ0xsb2Rk7Gf
TtaDmJz8Eu8IMSchHOWxnpoH8qDQLjIO+bdmP+MVr6yxvFqCishiWWbPdBugeKQ9lnStiOjMBw60
HHN03QsGkJWfp3hgnx3nqHwaK0ddA8eeP7lVLbeuQ4MpQZz/UOjaiJrbsaXGZYNYYaRMGt31IyKW
1+TElTV28rnAErsLhST+olVvmpLDwSoqfNGrKcj/z2jU4dqlYP0WzUUT7U0mh3LbCYVb8ertDoPy
lMBEO7YyCf3MgUL1Z9vJz24czBwOrlzOAngQpGXYxmr2+IH02LBeiqKKWHMTkt2eYxjWxepRfRkt
Sa9N5OoGShFV5Z8v+4uHxDEsHCSYvYRO5WadXbbo44nwZ0cLm7kfjpdnsxkAueBub9vc4WCgGOP5
zjX17wNM/okI4cO6jrAdSUAfSpUy3TOLTdOusdiMznM3wHTEP1AKelCCxcvDM9TBOJnG/nEi54Df
mHoa+4OTHGjzc9obUnvptoBVxNc5axm/3MFR4OCq2qn6YMnO0o62hloOSMEZ8wVGEhHll8oyk7c8
zSBClhitKddFQX0wJ9ifCU7Q/uktAPzszNB7D1ZWFncJkobmk0Uxrge96p8cTrijn3eUtXdlY+sY
f0RfdQdSwUO/7ZJxnrfpGKh6o3cWrbmEQ1H91Z3N1TOiVZg5bV46ZDJX6I9u3K9p26TTjgJ6pEZH
aawrX5HZPlpGYd+Dd894tTgnfGXYD3tdNDnor5RWOwOaZeHXoWngfmWCGGWhBs0Y/c3GRt1EQrcY
ky2GaEPuez7ameC8NlkWyge2nuqkp3ZNz4Sz9QfchnWxqeD0fMsLB1cp5Del9nSr4k/Q06S1j5PB
6Qiz6vNL5kwQezTmUwCWImomtskwYQqoo8XedBUqNCfIktEVGsqY5jMds6+PWd5VGGIZduRCQGua
C3dJ2WZIlCZA5cmPMYpDlVAGqsptOItpMQM6QBgY8IoMI98mdtcPCA0RVEn4KOQTJUYZy5uzvjmZ
esa443qalyM0JzH9xUH+/20ovYpfmrIt37r/K7ZTfYVh/+++0+s4/NbEwHf/MqMeX//rP77/xF/O
U938B04p7GrG6jrlXWel+8t5KvkfaIQuS5yJA9NaZ5/9bTzVjX84jmUbLoZEG7fJOv2zBY0X/dd/
mP+QSkjHdda1EdMoP/Xd0Bt+K//2YLZnf/7RkwkR9WfXnCEMKU3LtLkelhZ1PtoBvpQ0kz4gxwZp
CaFMTCSTDFki4C6ZmJ3rCjN3DBI2TqOrvlMdnvcua9pjAu+MJ7myCxpCRI8fVY+Za1OlYzjeuKUV
4WyDwQc4ADiucE54cQps2KaUQN/4iVQYGx2IF/VDLrR4l0py0Ac108ClEZeUNiEsCEb0HSHFe00s
epwynIZ13gTulA9ZU0GC0GiCoMfqhDXarETS7NvUuDLh732mK2SvLZYRSK1lMb/RbN3wM6ZFI0FD
lTNSK7QD/r0c+4Jnjiljq1Kq8+pgEk7OcRCwYMIsI53sGzTpGQltT2hhEXmQDgdRVBs7Uie0T0E5
cnTSQLnNNKlNyD8qldcm+U5924XZarPo3C8RvsWPqLLOaxVIt/FbKMEYWZqW1XHue93+CGNpzD+E
er2eUM1xyq9mmbn5aUQlhcJFeQLN2hImkNCsmMsHY2E92CzVMsotwidqNUkUZ2GmUITnKbF657ks
WwMxqoz65YooYH/pEkif+A5pYMGDbfsF+mdQtzdgc0V2lAmdM6+ySSlI2wAHwmlvgiwQOP0OTmJE
v2iYiuCZ8ZGDCeIHhO2hDSDjEYSqE2boxW39tZmLkrY0rY+XyF5pXQFzZVs/MLroOqN9Pvh5MrGj
AnWzoMgo66UFQtXA7IjHdo+EQAnkVqmkT+dYORquEzYX+Mu0Vf/lZ3aOgWTv67mFz0PM9qBo6OUG
DmKd32tvtTYMgKbu20NXatprNABK5qQUxxd60Eb3GjOB33TTfOrikHR7RH5M+lnnVJWXEdd66Old
cyQhqrDLMn0yOOzRgvbsRRof6O5jkEtNkaMpzZZ1j+kOqyaDi0Tox4S3Kw+B16W8lyPeD6yB08cJ
iKXwp7ovXiS7c+M7Rqdjn7St5a7OSNgQEwIMtpPQMGFmFMOS+oYrmm+RzIOXYMyLG5wD+hoFSbId
rqOwRRQ26SGDRxYrzEsR1Qeihj+jqIN4k1AzfQgEcDUvZgQW/Rv8hF8wBFQ3g2H1MKVqFC02rdKh
pdKAUvOQc0GFRjJOyhO+wrV8FBKzVWi1jMcEu43HhEJZXz4C7A1eIL+Zal/lpSwuLAY9VzzAedU+
uHU9g6cOtfFt6GR6W2sGGMmoScVrXQ9y2YWxjVuyRT74mHCQvOvszv1Ygv8tPDp5Kj6WYKHKYzRm
+U2dYZ2jBpOBydumErCJRF6+yXYm1GE1tcNOn42L9NsalR9LUDmGfjBN2dMISsxlFYuW/ikps/BT
TwweUhcYP9PTGtEwh6BfBnSSBs+vwnnHMFS9Dj5GxKRZo3ToWK6T5E9CcsVtoJL5GZ3EiG6GvMVC
odt2n943k9kEG0NgeiRDs4QHU4Lk29voXN02bOwp21qca2a/r1f4Uk2mpfWKBKHAU7mGRO4GOV9l
2itaE8wJNaoNJlcY4qTgKlg1IK972Avp+gndmBmMmlkC7smJHF+RIzJMr9RtN119qVWwcRojsHez
0oZPTEMoP+VmLXuPjh/4PHJ/4bjpgG+SNaLxBnYWlQsnJ3m0m6wtxq9oe81FNYULh1bXwo6R4kQC
iWubxn1AQE7f2hOGDA+Gmq1v4SwNJdCyqGiollqYjAaputEPzJ5SbLadZARHVVXRDUyB6NikGA/w
+KvwPq5znC1TQB+3kDVLck3TgyZNRrsWB0ubX2FPKcoL6mH0uXUQbr/F6xT2XrpYSb5zAuAGSGp5
8Tl2ah6MHhYBubvaVff06hkqa1V2ZGM0ZrvjeZ7iT3Es4p4MUiHw+PKiPZqmTYWP67E8MW1Pb7dp
6FhwJs0qwL1SLUJ4bBmwtWZ8bA4FdU5VNukZJE50JdAOZSLz57gFSoDUQHbEq/nP7ItJVM8yhn7v
N33KAzgw5S7yswInFhNh09DvIJf1m3BS3WlJA0EETSnzdXJjbChs9cmnVcUUQGJGVNHxGXQfRzRC
IY3+Sre1uO5pesAi0xd1tNo0H/ZBLNO3hBD2tTXRXJFavHzKetm8kHwlzD7Tc33V214D5FMK8TwR
hOJI2Dblmxla0X5aVHnB9NXlM+it/soNMCJ5UVASQ67qpCk3dY2jwl81u/u5QygCvgSkL1dl6mJw
XtTHoDboD3OkWe7TWFveUq0bTggWyFVNbDJkAs99j3ig3BtT5jiM6XXq2NUbpF2Pc3XJgSUa9KPV
K56ZfkxXXzkvDQS8fhxWxXGwH9OQMRy0cMA00miBv0kyLaw4dE8NVq7BSsUVsdTopZ201PGmujJM
38qy2bkLDSQIv42pna/brqtwnqCKzGSX6VW4Ols8zZMvKaidiB+kGdRfjBJxFAtcbk2MfLTH3rkM
XbyFl3aoDQn7yoTb6NHOYgjso5OYPAMpSLBDn7KwwIUJc6EfZ83KxF0z17iwFRh2OuXKJqeZ2kZ1
hdjqwILsInpFCtLlCw7+cXzlyB3Wl2UWZNqGpZdTL5F/cs/ziIFn/ckZDinO3a9hpsEYMMSMO4Wl
yKRxQ/wjQECbOhEc237uow+cCjVz25J7Tx47LP3lJgvwBhyCeAxpa9gs77oPz4wbA/kWbmy0MC/u
c2+arbEVYwGQrQTtSixocDOie5iyMhf9BIv0IL7VKdIcvHgSGXsCe9q4bGifmChEloPJ49KNu2B+
A0MiaBuwQDQ72hROcxWTIW2uCAElSL1uqi/WNqe0YPTeAoorY/pV1auLEN5j6IOFKsNLiRoefi0b
DUIIPWTB15RYOQY8k5TtVkJ7HQ9T0JtMO8onhqe+9lPXZ6cQB2x6S+ZHLH5DNa3tCyhj4hTAQIBZ
hWFXHXCh1fYOX2RKMyUB6eUbix3rz61Y6JeGtaIS5kG2pieceYXjFXRP0akTWdfqkzvq+scp0CZ6
Ok4fvIneMWwizwmpoSxMZ+nlARKaJxce5k035H23c+pBdQf6Pel85J6noE/FECMYNkkNNICFJ7tg
pnn/jePxeMVgGAXkbxZqpztzGu90TFCMlXYGd94SSAblsSg9WIBZ2qG1WRYIPdy0obxmDp+GJbFH
k/VLcI+YjfhgEDIJ78yeQ6WN27NS9VfWBFik1tA6POqYb03iVePg3HQKoDXdyAwUI270rCbK29O/
UIGs+63NhKq32oAXtQERUVB+M6Ld2AIJqyWN4igNNrYOyI3iY6DXS2VgEkAAvaF7AQ5aGqvsm080
F9Yeq2HWj6VJMQ3cSnXk+MeRQGUe6JO9rVSc3FfNHL2hVxFbyQYbtBhb5HzRVQE855aKutuUhaKb
WTYtYmBb26PrNej9zkmPQm5xw0yCD5peqQqmd5gKSFoNQfvC6lOkljoV0S0cRQIYZLtiZHe4Q+UF
LfUamnoUzCRZRg052R1LLLcp2zcosb5Piyto8WtUOXNqeZG65Zxx8xoNN3ivhthPSn3l/gq+BfRa
O7W2JviJyE/5x7INZMMoYDtoiJomFQqnH47trHCBRCOeNFySLwPDMSiiW0jVISOy3W0dFHXyFX4A
Q3Y38Gc4W8xtXC2bxdbbEsZbqQbIkkbY2Q0UvKHrp9pbLByiA01skulM/rVCCVmomGhzwuIyOunn
+IndJ5tNNNjBv4nFPZnxwLqD1mRknS+VNgnl469wzEcoSIBY0agrZJ+/Aon/lrjwrykHN9W34qFr
vn3rrr5U5xrDT0lXTsJ/X38Ni/70B3JKBEfv+m/NfP+thXn7P4fm9W/+q//z7xP/41wRP30p+6Jb
/7UQ+t2PYoDNif9/Vw+24Vx153/9L+nAsP/huPgehCPBBLCUEpj8WzpAVGA5VY5puIah4/b6f9KB
oSMr6JZFLghtgL/FD/0tHUj9H2RgdVQI/bvEyS/2P5/6X5AO1kzqj6Il8plFJtA0idsZ0lKrgvuD
Qutoc6kz+yH0R5orzmQc8jI7VezqSQ0BJGt3dfz4w435TYDU/N0VXUPXuSqhW/uMqFyRaYqaRcE6
Vs4FVPF9HsR/PYXEn/+pj/yoh+jr9KuzT+UoPprLHSSL+z2r+cOnmjO9ypoi4BxBDdXerP6byK4u
KrvC9qdtmDydg8LO57c/f7Rfr+sQKOGLFDYXV+b5ZNCY+Z1RSs/fLzr2+qDca41+XYY0wZicwHCI
KanuJCMyHPudOUfr1/TTBybBTOiZAyRCk63Ls3nJnaOV4TwTLilNIIHT0FDLq2qbDcMjsUSY2wCV
37nJvzw5XNJ1HMktlrojzbPvMcanw6BpLtlW89d2moaTShAdol67HYQCL2q6922epN6f7/FvLuty
Tdd1SCBDNTq77NrmZd5tAjscJCOTjHT5NQ36dhtM6XGELm6AGBqV9vLnq/7y0DoUv5aL+GxJKLbn
Xyy9aWQhcGZ+plFZ+b3eZR/mjDkTuz9f57xzwTvBA0SLD60LZ6Vx9jquczFJ7xSJzyRRohnk3iSb
gCiw8Ifv3MifE8FKmo4Fud+yhVo1SuP8kbHDwWCyCANfCtV58XI9yRX5885Ffr1v60UwLBpopBxj
zz5PxdA4xr3TIASXvos7Bd13nIZ3uky//SQWoqjBoHDQ7WcXyWEDNv2AHNhAa9lpAxU/83PAeIv3
Gku/uxIhf1Zzkxi8831K+A/rSpi41HU97ZaM/Bhrp9+VMC0c7Z0P9Lu7ZtK6sAxT8hysi/+PizK4
P8eUVclhVkaPzP94qLPqnUucxfj/+vrRq3l3adIJ4/ymaaPeV2LimxlanRBPYMjbLKgBejTlwyJg
yxZrAmDW+2FjaG56IB/dwBPvxb1shpW31SGPTFRW7/xiv7nFKz+BGAmyumGLs/c713SCdqGT+IsV
e/BSPEw/ntk07zyY+s9z4b5/fnYfmmKrCG+759tQJzBstJz+fGMavzaumnZhlzxixbU2IrW0rRTl
N4bb2J8sBA1yijZ9JMrm9hQDeL6swzpmmsoEr92kIlW98db1UAfGzIg4BPXi9c/rwq/ru2VIOggu
D7lweV1/fiJstXLrTMVdmR+y6VUF18DdyTE+/fky3zfGn/cRrmNaHDd15dCvPdtHdHeB5TIZqW8N
9qknw7KDUTNdO2WQYElE466RYJA7PEamjLZnTA0nZtlvGy0EuIxtA49U9t74hV+XfOom+iRrRUR/
9XzJR5GUFOAtmxuZEwxL4e3kDl/S7tBbR4zt2qEgJPvO7vabx9AwAGrwblCAub+sjlpesNxjhqhN
hY2LxEEUF6eg7E5/vuO/edXZU1hNHD4ahuaztYuh0C0HxhpdZCkUMCAmB+7y0gnu/73L2BRB/Pty
3Tnxk58XRImuSb3PeX4qHOk3bmQEm36U7Tsf5nz3Or/K+mF/WB6XtAwgVzLDJS1rRrgYofKzktS4
HIx6C6a/f2e3PP+Szq+3/v8frhcJlwmSA5/Kaq5M/WKpn/X3btxvL8EEDRcIPaAY8+yFsEvRN53L
Jdzs0ibOD5/CK5lp9uevR19XtR/fOz6JaQrMSLqLF4D95edPQve3TxPGgvsWY5wuWwPEYBZUE2Dm
aLgWomm/tG0rdjFzg+lF3LY6i+NS9hBO/vyLnK8z338PHfvC+roZv3xcsO160SJT+GTx9wMpdMzJ
NMYjYWHUEsM2cct3npnvT/gvH51ChMXYBfxx/gY4GEexLQypb6p+2hNlCcCMTAXOKg6pzCNKHgJA
oJs5DcxNbQwrKxUmYBrdpvqa0E2uMUofDHWn63b92NXBvzVgV8nvdwRAkMPySv9XnD1j1oLtN6ar
CHB1bF/QytJd6bZshUEw2e/c/d88bKjW/7zW+n798DxDeSyJJbD6AghHVDJebYaHTnH5zkc63/rO
P9LZmiPsfGQ0C5X7CCvjMiyqU0rOd7TNm9mN79dpYV5X9l9UU2abPz9e56vd9yt/P71Sq1G7n10Z
2Rsni9HwmNsaAKEGjCWIr/fW1F/fJnYvieGEw9B6N9XZfWQPhkceS8oaDCYe3MYDIXmN8Bms8Mre
NUn4RJPp4JKLGPpon7nROwvTLwdBSneeHFsApHJpx68Iqx+/yVDLEZiZwwkNKXxVnXmdGdmDKMUK
jI1u8JU+il6CZWBUZRMc/3yTf3mKzq599sR25eDCPhsavzFeyMV4tBO8iTbjn6+y+hp+XrLOLnN2
k3VcMTUMtsaHNU6bqGeKT/ylQ+bwbFkRcw63iLdHXIVHQ63g/oLhBDrZ5z//Gr8sWOtvAVXWsTjQ
GNb5ASNVNdMsW75qwBm3dTScYk3banryYGQBlldcb//+9dZ1wKEKEygnZzfXUfiajIkBlIiBHkvG
fpqKjc0zZVs75pu+c7Xf3mQlJZ/ORT/iIPXzcwTMY2jbkO+StMQhquJTZA13tBFPzH270xP3qiJi
ROtQXYI6X3EkjvTm5r01+rwAW59mZQpMJopOljwvwNKYsOZIPtxnwqPZP3atZI1atFbdMJTBbJ4Z
YTNWDxlxn3o3ZUNl3f/5pv+ybHAQdtC7ENA4H5vnyLGCjtDSddSe6TJecpcZCmBH/6aCsh622YBw
kCBoIMmd7cBlEtMGnwQJ1Cn7ZFlIuVV0S1Ti3hblR9og79SXv/1IP1xufbt+WOqBFxlLFBJ4TTRS
V0tan6ahf/jzbVvfwJ921rOPdHZomIj4IjbAqGRntTx7xCZaqO1AcHNdE975QFDWfrkeB2NYdKy3
6FAUNGfvBtkpJ8ryiDk5do1Top0lFONe15q3frEB6dB7dTSa0VoabPHjlw8lR0+L1ExvMQIQBy25
l6xNGEvqOEl144QBHbCIrm52HTNJTpFiH5Kk9LrZWh7koqbrDJf6x7kQ6sJYaAB9bts6iDZ2Z5Y3
eWUtVG0YXN6aUW/edFAoh7Spm1tHQcf4hjFQ3gRiaNInV2euAItGv1yOk3uvEsZNt0pTTysV8w5o
+ehcxsQ8nMOMVeYT3ZK23LdjW941gnaTrrd2gK9kmJ7FKAcKkgWXM96S/AgRw9qKGnw1iO/oIx6i
6kqWuroGgIkrPe0wKaXpm8XANfPYpqA5vWrQaUKH0RIyMZLphn7XmAL7dBaG9n6WnENxj2qy3geF
wTEMD+KXLHWaXezq8gRtgel4gyUipM82Gj6KymV4ZgtYoWZUKPgfAb33OIDkuE27ZAfsN7oYrSA4
1XoKnSw1SYLVjf1BaOnSHKxZF5dCL8w7d8qNDWOLHuy07IgUF90RD0ErN2njgP+JdkGdFMFRb13l
B7KMtiOzaLqDVsJu+Npa2Zz7XV+Ou6E34QEZsWL4TSdvuyAlf59bgKB7vs+NPsPneQiDQj5Z4MCx
cy3MR8BRabn5cXCK5UJPKwG0QebcODjSDKVjBFGD89Ngbs/tmM9wkRj4vDDQF2dJvc+rVH3Eotq+
NaKjmzY0V3obShxWyyYSc32bT4SneS6JlGfTm2Pn1PdRSh5JRIy6wtW2J0l/gtajgcQw7dfqv7k7
j+W4sS5bv8p9AVQAODgwUyA9k1Z00gRBqiR47/H0/UFV3S0m+TNDcUf3TmqikpAwx+291reyiZa8
CfEtied0hSbJXFuzVTaeDjgGADd6Gc1SwLgHZns9IlvQLp1qfpUqPg+Vl4Z2H5IRwtYcXTkdpwNs
2p+ChhV7WfumWKpKBWiSgNRmdygMfQmENZ5gzb5aIjK/xqnIj1ozlGtS3fmBUVLu+8IEPlRYpMDQ
3t7rpf6TjhwK72QIUZokBEYEaGMtB3dqQrRUkELlLfZ2jwUUZu+dH/5wpmbxAAWT8oy2+HoqeMdM
S4giJnFPqHZB7t5UHqwy6z3+JwjT1oSjblnuSeu1L0r+Vwm0Vr+OnGbibELIwNyFxRqDF+kLWn8N
lxMFjDlpuyGjgAB8IR2rNerE+1RU5HQx6gJPBkvRqwfZJMboW96wdWkWHNzoV9+FWsco09LyEv3H
fGDjlFynjLC/h7GjPwzTyTj49TdCHy4oy8EKdto8cJ6tcXIHP7tO2/khk88krA+dNjzQvVfzW1Af
Y7G2hy7f5GnU7cA26ERWYn8n0JqWiatqlf6lU38as06/z15Aec7KTsOvs66/BAqf2aipCACUhYOt
J+19wkn/Ah9P+tD4YKq1KjbXVMjD5NAysZFZE7odsbqdYurfGywjm6hqnH0WMCusA0RVRIZd1uRC
BCloNARUi5DnB63IC+Dmh5z8BJgk67ltGECYOHBfjhl5XhJtCxlsvSfIkiQXsHgM+pRsLV3D6zyB
lhviGopbgxk0tfn7w7w1wnBn2A3h0TTxM8M1VOeb7HTQDfgHWB7SOdr0BqnWcfdEFu1KjSMuFxOd
krZ/Q2JpCFhQdw0eMah66IoITu92MQ18TRYobwbkYf6KZcDtseO3ux7zzROuohFmd/PMPLZy0HD3
B3UKDhx1sYyq80/Tbj2DqFC3TK3Hthz7q9hkWgiWtLBqTsZyw6qkvWoqTrreBHjCd3EwamO+pI1t
VpsoFoOODJtjUx90zXdsB9/hKt7OakoQcWwGJGDTcb4uDQJzewVc2NrM7S8i4E03hA5cx92MTNUe
5nnT1X51NybtzPsW2AeLSVdvwNWnnoGp4pVGPRPp5P+NCZKQvqA3H1XS/nazCJG8+sc2VB7h1z2T
c+yVdgxvwrZvAKWPa6sRu2CaYfolfXVXKZYgfHJkes2JXfOCasTHhlTKQU5TaXV2qKfRuM0cqpBg
oIkrxzCAT89ifcBu+NSiJ4X4jTRunRH7Mx5I+su3Th9sfQAvC1Sl+2lkZYeufYqm8D5v8+mGrv+4
VaBrHAPM6eaWUGzros2TEKynPdteBHDiMjX0A0MuONp2oazqOvBK/KrkP47u0NoIfDTte9ONT2o/
muWBdoKx7vrB/+5YEy1rf1Tn7SzlDfytkvN6hs7GLC7VIdF2bGpX0B+gXpIql0wH25DQKfGC5bmn
R7Au+gl/ZdmMuwgpNqHOiBupMXZ2gS/IUJ9ikjCMAySO2rhrQMn+qLWKDU4JQ4Id7Bph4KVQw0sK
JGRaNGtYkHhOXb+6ivqrqKFuWDqmF6dhsU9To268gaoLZG+zugO03h3SsB6gQIqIALTBjp8xwE7p
ATcfqmVDEloeZtgcyDAaUwY0Q5SwNL3e1xI1tagfnTGRB2kRv9dhx6g8O89TjL+BpLlPfcLlY8aU
1cJbdHMcyov2xwTiM+/CIZihSnQFN1hW7UMq+h7jn02UiwucP9o4BOLs/KCzVmx8vgd42L4jGQCD
V2jlMzPVC5XukhpiC1HUIb7xNtCVYTebWXVFPHFsrRAHj5HXkPF3pYg0I1QqGKeaKSYZoIxOMFLH
2AaWPWk+sopRKS5Ha1JXBSnMePJqjN9ZH2Nqczq4ZZQRUGDhxIp2emV1DRBbJ7iKEQx/q+olyY4E
NoclRY7BSm9sNMdEZWhYYyOnkl4qiycnHz0wFc+NVZorkSowO/V+PLa6spdl9WUkxPNbZMl2m5I/
uSlNRbN4esOwbqNhuMrMbLoJCe1D5Oo8ibitLktL2Y2kpABuDWW2tVAfe/xfwbU2FshgwccuPi94
ob2fzXje53Kj5tlDI2GcraqhVFcTWdXQUiICJwDEPAd6wQbFj2zm0KzaER4QIgaS81die67yER7l
DgriLrQhvSHSLbfZJPKVmkOSoEI03gJp2lp9caHJtrorQuxrBH+Dew1Bn2ddGB5htezbUMVwkiFR
Ra/2tY67/YC6KFxXyS2yqvu8zJtrx7eeMiXCV5KLzSxx/5E/IelvU4tU0L9lz8HMY7hIkaFvSxYE
j0nMv2oSw9qhJrp2svCLTXjHKps6NoTERamAlMzsTmh9H0GqKAe3YM+rIK817uJKT6GAKirwlIJo
RT1sntNpvIN3dgsH5EkhJWywoMvv0OdBTGrX2HvIrS6JcHtJhlkANiNTEpgncsgbKAcuE+6+no3+
BvglerdYKv7iuAS1RnpB9dT6do1GyFCvqyYnYauZy/tuLi8mpc+IJh7Kuyhy+pXetluRtNaKQJXk
5xyq286vx+eytLBpIpz6FXr3GMp4XElVf7G66EeWzeMRBWlQrsGh+ofa6i6jWB+2ZK2LLUAMoqiT
6FGIglTPpAPZiPzQ9fs0cLshvQhkIa+DNNa3iqAZlQYoG5uOYdnW+joGxLMSzANfQAVhRYT8D/yy
tFZxEb2YdeiZfWn9rPE/cWgpg+ussw/kaKxLKPQcRD24kmuQmMq2jVn900oUx0ET+a4vnH5DgGSz
MzU7Z9Ulnhn6ZgyOlkFP5h5qMfKgYSndTBhX+0SvLq3UhOwyJQieJLDUrZNwlh3KlGVap83bXwjZ
FyFwFn9rjlhMU639OcYFxV1iLkG1FKOabRPRToFncQT53gWAgwc5kDRVhcO32mffI6PglcATbPt+
gFQrbO4cp/iWVxNyKTWYs2NVEy/PjAFKWffDBBQxALaqZEsVtmRqOXUerGxZjsUmduCTmZ3aQ1VN
1ICeG7VBpNSErZQacj5EoTsjYva0xromXRK1JrFYobKvx9JZ93EVkzcIwBiMm2AOzZyaIlQVFWs9
wWqABjRea1Hzmk80N1s/ekocvyc/jP0ToXNM2UnYl5u07vBzWiRg07SAiVkk42NuoMUGWX6F6/cn
CMr6FnNGnm7E4KTXUcSiuGuZNEMPGBq7Tq2l5LIyCSYLVoya/GXG6FkdOCH7wUU/62V+HPHkzaBO
KoEJL5FEDqDQRY7BgTIYV51mw5yO/DZLUKd1NdkMVpVXluuwQraXSUbaCKjn0SG5pkz4bZNG9vBd
TaVGbOiu9KR3TQunKYGAFeoLx9IVatwBCKJT7mx7IrzJ6caTtwotRN9dOonpKaoNHZmgHPgBseJA
RQzoPpWwScB1QEhwyZorMI7XAHi3grPciD5SjD9FZ5UvFQDFwAX1mrMXkmr6AH/CStcDofVwPiBH
bStSXX4EetITCmxY5bGPRXhjNWn7xTGDDsSj9PN1ME/heISVNBz4PzXl2xDYQQbdtbYfw2zuJ4TP
6SheQUY4N5wxCqbgMhbimt2HNTyGHbliPhGouutHymQ/9kqQ+9dhiQ4SRNBoRce4a8zgqhCTCuMu
x96QqBnOjshpj2URajuEx3cgDOY9wCTJvdQ/6hZrMjhElOXYIlhMaXPX5IUkMOeeirzvugsqz2nu
KaVwSHWTzjZi89XuQIu0+NQ5NOmlDJI1K7Vv8jE6VxN62kva7S+DFl/kCvgrFIA6yYIKQjSXWS35
PpD+8RBpQ3hEJokAkSYMU2BHaoYsWmN8iPB7DHhD/HvF+RJF9SEyC07dMZPK7AFv9lhFNqxyZR9e
kX6J6ehHFFRfQOIJcnJtXT9yDg8OLJ39KjA4sqpbTb2VCWfgMVDTcZ3Vwsp2IRnf0gsg0wDCBvhK
EhuydUkCDTwG++hPs11t8lZb97aYMVj2DWEn/oWAMl1CUBD1k2F9m2bCUmvCZH0xFVdBVIv0tq51
098h1xw6bwa9I6/aUBa3JSGA1nzDBYvnQddKKE4xxi729sGsca7CVP1U2yvFLD1jhKrY+aswlhTj
4rrahLHxSnWDUKN+gvVO/sGxbKJjWKntJXlPimmTy81TMoe2czW/Bj4wImxOInXbj7P6o6FBsATB
zb7lCWHX9ykbfwkAzcFS7/f1BRwCcUf6QvU46NVDeYEwuD5aXUGWEc4qmyHlxRyuIe4edXB7KQTJ
vFmhG18nunaFjSrImc0xEW1Kfwi1Taom/nVkmqQhRx0wsJozTYfnPVRedRSoBGO2rokgU2WOBZAH
hqeER50TUKethx573jxBxY0QpaLrXjs8IUsgLS3pRu6lM1cpmWZmptBBixzmN1gcNc648HZSM6Fs
AEeG7WUmlQM0P5JmpvG7FaTJqtBRKZMHJBC18kFykrFy8wXKPxWWHNeYW1N6z492QlDkBrQ7cYKM
OWTiOoBPFbrJVZBUPtUbQcIRmVX8YHZp6bqDfoNifbxI0CCDj8zLr2Oi7q0aI5QbGWjF10ueT3iF
FRBQVRfeV+jJyvVgGT+A9G0zq3lqK45cuyxrQ4v6FHYQi87klQbo0M1Zl9cJ4+SeDWhwR2ToRqbQ
kNbQFuVe16g3zYMqAO00DSRtKMW2KzCtjPcGRBOcX1CdI832AcxYgHmD9n4089J8RWztH0nbtSh3
RNITLMyePgO8gQzYMN/lhM3kvrLvpHKZJI22KcL6MMD36+HDUmZziAkty6tONdZ5oWqrqbObZCXb
uS+DVadIwgbdAgdSx4cjk6O1GG5WLUYr6p+5vCyrGpsFu4YXzR/i0ZvYVh+sPNMpHsBdWSoHUMrh
VY7XPWnUNzN8ZQ5dVvEzTfES3+b2rH5xwBP2nkbQd+SqqfJUJHF4HBWc+NcJ+Gx2eO3o7zu7ggzm
1npX4T3zaxyEvWzUo0BNZa99aCE5m4WQrywN5lXSJ2O8SShVFC5e5/w+TJxhj4sofCogeOaEUOqF
4tlJCscgwHc4XE9+H8TbWZ+s6aCVwb3Rk1C1djAZtK4xjsZPNZmyYd0kHAZ7BRpbR3V07+R6+903
zOG+Yc3/O1XrRNmmhU+Mn0OmsWKQjMes116nBMLtc7Vsr2IFPnzCrwQnoxBM5WhxsPNnRPqeD3tK
mER3Qa62bRuptQ2/zN5AABtxQVCgLjN5V7ZWCB+JV+6EQ+UWXcmhk6BSYXDAUoyxKTkoNRazu6t2
kMlsbRP6M/8EzdlEUbrtbPq0rkMQpykAhii8YfNkPFD4vhHNnO+STECIUht5Tdhct9I6AXWOaPb4
ELRpeh/3fFOUHzSYDZna2wbHsCyWa4xVlNp3Y6qCMCOXs9bnSnkZBpQ4CvnPKZ6ZcZApzHkonLs/
ax3w4f1SR5nYUNFgWSd9J00HTBMWQ+01LTQVqlwTs7fp3PvjmdbOaWtpuRCdO8ACwCJQVp50EfWx
ah2jp0dB66D1rFgvvUwDtx+aT5xNMZSEHAdkT8Tq5zd42n/5dV2JMBsltSpUufyu3/ovIcrrQEmR
tPWkGm7VOkiugOeWZ8QNp93J5SoSVQ9GCUvyn5PHGLQ4kMOUxxgapidyshwAP21my97kmdnv2x7z
2Of3ddr8/XXFpUFpQaBAWHTSxsKFNWGgpGGYZ9fKdOEA9DahEn5+kdNGz3IRup+OROJM6JJ28vDY
UkJUjBY9YLSnusxZa+3g8loILn9+IYfeJ81PQwrhnLTRSzL3Mn1RW5B7vQ4UfxvnSX2VEElxR/Tj
mb75B3cFowQbv6pp6CtPtW/xqBhExLZcrOdMyKaDDXZT1B6j98zzeydQ4AFKmseGieLeQCFw8gBV
nKgBOnK+vmfnGsuGWT/42bpkWchryuLRxpZ7SGp//jSZ5LhF9EzI709vkOTRIFB9DkQp7LAVwQbq
04jB2cuTtFj5RayceaAfjDHElbgKTMlpAn3PyRijFlunE58JnIyYqiwMw87Q1p9/Ih9fxDSRZzOH
SHURu/w2kCUMmQbDeb0giCA+Vgkn8tCYzryxD74NB2+fuohSzUUe9fYqHW1UQmd4dLl9TdBtPvxt
hHd1+vj5vfwaOL93bPkuuAyzILYPrDinHVQAgFlSxmPl6SkdsTh5bKLhhWgjxDnpQcTxDcqdjVDT
Auev71o18K7YPOpWR6iE/UAMUewqjTF5TuHcWEPz598PAxHxKT1yCz3hydwStsTcd+wXqDpp2a4E
0rfqpzLf10hxPIGYaPf541he3dunYWBfNOFuaKjiebdvHzrwIFFAIGNtaOKtE5ASY9tXcY0lvJt2
BDduprB+bZP0+fPLvpcGL54Yx5RSZeZ2OM+9va6pz23vO3SjylW8x/eacsD/6R+iXeRej+4PfDJu
Z36v3QNW9jND5v13ZiDHtjmTGRqzjTy5dMTOo0qsmkmnzOAJ2qsRRgbOyzu/tc8MnA8vZUhcFMwI
Dt6Gt3c55lWi90t5JKPynHDiR9Ci1Rzuz6yByyh/+xZZjJCesshCR+HLeXudnI6a05TM4YKkVjrB
q7YDKAv8fKhh+bTE7xD6c+YNitNrsmmBpbCIgsiqYxJ6e017MPHwWewqOg3e4TRq2xaw2XLwohuv
PhBx/BVC1i6gdVKpnJIT6oSivYtj2qWf/5R3d2+YTPGL6wuHBSiYk6cMQ7GZkkVWIiPuFsYSLBS6
ka6oORymu/ycK+fdmFmuR+CFhU/FYgt3MmYkrTSV5BQaE+v0pr2Y3WqFnPCp3X5+W+82NlxmmdkX
Ab0jHOtkKshNyhaA/VDLWEru4iOxAO9Od6VU7tkAR+TL96v/uyvqb1+pA4c30+kTemb6d51iW0gV
WjT0OWA6x9nZFXp5Tr99tYjtiQ9kscRGZi9ry8kXhBaqagOb1b8suoNm+leiyVYlJ2OKMkWw02dn
E5REj5bGPx/MHzko///K+1wMC3w//9k8+QW5yP+5fHmp2x9vLJf//sV/bJQA2v9SNURFbG4ZS3RE
+AL+8VEuf4T3DfOPplvQ5nSTue6/GUz2XyqrKccYcEu//tr/GCk1/og5SVcNjX+YvcOf+Ci1t9Mp
mjHGnYO0lcEOUs1ZXJ6/70Mqv4yNhEbZSiZO7qEUwbtLAswQuxEwBfhD2jop+m+c9ekuFPl9l0Ns
LePA8AjUSb2pS5vtrFg9mQjJv9/Uf/RD/jLz/O/X/OvH2TprqcPCIokFOvmasUGPai57sL0J1bW2
6fOdrNULasGvITBbPBv+N6VlLgZ9c1OW9U2SWx32z+JxmtVpb6VbK5X0gEv7QdNqwBrUwIiWv3Qg
jRypI6ksyWSw5ZkNcsFvVhbNoYWTilukFvFmRcYhuYo28BYCfAqPUKwt/BfXtFl36GZMa8TxF0Ck
/tUb/9Fg+n/NaIwf67PBQu7VC8jQ373Gv/7Gv5wy5y+svJxdsBQvW5dlJPwzSICR/bI6sQgRHMXZ
kCn73zFimH/JJRiUaZyuEycgRtZ/c8r0vwyG2uIGWChlyx/9gdn4ZK+u6kJbEImWCaRVwxN9shXo
pFF14MVCL6eJRAtLyVd0ANXNb8/j5p/P+nf378nXDleNy1C0YC9tmmiDzRMdYjrooi98g0ZWpHV3
pt6ojxVplip1x6q+q6Cw34GChdkp8lR3EUT0ZDNh8I4xPQsaEPZIlHo0WwRDkHZJxwVapIqMpkaw
ZeqpciFpnFIBm9LsIpHm2EClVeWVM/Q0h2WeUicqqOwWa6ET5+YaQlO+gkLQvgxgXx/7JBm77TRY
bIdCMDhfosK0VLJ6pLoieya+qBIN0KDRJPa13Qmgwp8/nrcT1a+n4yxLmsY5l7QN/WRHMvlJDgmS
ZKsZ6ESdO1fWbH8x8odA8tH9zyT+wXs42Yosr+HNhU5ewxwmiUbUYgzUsXuayuKqSm0Yb6AfBrHG
c4XdfDy0dXrm/k63JnzbnAQx9bHz43htn2wUgijCC5qrgLinDPVS4QzrIE4LcKqWvzF6GkDAOK1/
Vu3/OMO+O9EvV2WzST0EZwMnuJONe4Uj3HcG6Pmz6ByP/m1EUNoSFzVl+k2VZA0VPstMyJrTER5W
bbEdJ6NcpXzKF58/duNk64JIeimpCd7wQhdUT73KTZYTm0rKC8LaQpYrHA7yEtefjhNCjJWAKKv2
uUsSknNlBwEdQIMozMsqimW0QzXmZBu17dQjSV2t7wq/pltYDP6dUSXdrdIVznQoaw15XQ8FxncN
ZVKmLfDBqdygHCXAHj8sHDCa570X1uQ9joroEY4I+qiuVlnydZlu1I1K/GnPPtgwiR8qYjaPQU/f
a9SbCM7IQKeiQgO5hivcOK7Vp+q4dmQTf6umRK3ObC6XT/F/10cmIx4ZZz4clhjxQN+fbGdxYsPF
njqFBqMNbs02q8fJV6bXciSb9PPX887vtFxr0ZjbGtsFDEUn14IcSlMyjhTOkECNSmBo6J2brj0K
pYxu4lZtvdGC0dogfbpSEqVcZ2lV38q4mHdkudJzVQalO0oRFodpkUQWFAZWI0lN8ZmP+mSm+PVU
bA5PaO5hlxEx/nZLY1vJmEzAx71FmbbN0MiwOwHHuCpKtbxLjYVqf+bhnB6XeDj435Aasl0xKcOd
7KJshC84CvqAVC/Vv5apZf8gzSLvv01lHZCoHCtIyyo1THcIbRw2Imbi2+tINt2LqEXy0KZCBl6v
EH1c4TZCQZsvXNVBZv1DZOkdE4Ii4mz3+c8+WdeWB0WBgixrtpoY2cyTQ5da8fXPBq90KOMvJU0q
FgBIm+eOte9mNsk/rpto7HHtY9I9+XImMNpmOtuLLCOPvk5KqGwcTuxtUea3U20Png2B4frzW3vn
ZOLeGBiLi4rCKLvHk49ABhZ+O0ImXFWdyC+f6QLDZkTBVQDH6cqvBqp9CI91OtBLK5rRgeVuQcvT
emv68vlv+eAxI5szKJBpsJ2BbLz9Ho2pn9lfFAixBRh6sxULiLDzz32DH16GBCHCWyhaMJm/vUwm
U4oKslRg1fXqPkXxvqZZQ1oZrlkrQb1tGN/6YUz3vl4aMSKmMWMuzMAxF2V0BUkIJmBn+yMI4FA/
Y9378LfZiy+Z1w9z/GRNnUj7FSHUT2jtYYu5QlX27HaCP7+KiROAIA+NrSJL2tsnUAbE2FcOsEwc
0O2NVdCyRVMunj5/nR+MdYY4VRFOYWgcT8e6ZbemNo88Z02E2UYxm2RbQdTcAaODRmEmwU4YHXSs
DKHt51c+2Zks45UtqEoJQ+WgxoT/9v70aOxljHfANeIGY1yE4J/sG9VUbmPCwlZKOyJUNU3lGY37
EDGqg/j281+gfbDiAF2kpklbiMF1WrZugkrtDHtZcegzepECTaqOqS3Mdi2vszY19yUU6W3TEdfp
s+9A2e6X+0QzSSClIHzQ0mG6BP8Pfspu5v7PZ35GGI9pgXZYpCC9fUAdpXT26VRAiXzWrhM4mbfo
vWXppQACjjZ4nXrz+QP56GNgMVwmNrZS79aaMYdqmQuNWDJbQozMmhl6l1K8ouBPcdhQ6ImEJS5x
KUzPn1/5g1nVhLbCCkcZgGLAycfgBJ2aSSJ+PMDebMhqouXxNpLZG4DKJw7P9NeoLf37P74qHyD1
ZXoJzKqnlrZRD2q6+MSwJUr10x6S9ts0+H6Po0VtSGvWoi7yxn7Otp9f1lgW0JOdDt42OiX0ZFAD
i5M3S4eD1LqiAmJJGjS5LDFl0AawqLY1zbwiNK/wCY41VYoCLfuxQ9nFoj+IrFN+Ti2+D3cg6jXY
Vb2q/ox0n057BneTxmaS6ZnX4d8oVxGk0dcoE7O+c7oKtacM+jLzrNRApMLJjLBqjVI+KUxG1kO/
Zfez04xOTuQQZJOBw51IOa9Bb1MQ5TI1cjMBUtyJgL3nCpmI+aBDquo8XdFxUg2dMW11gsEA5Oax
CX4fhPXkjk4Ko84aE6dGcRGb8Zk1/6Tg82vPyJFYYDBeiBn0C96OEeEoaYephxGMxerCD5AlG6Om
oPom4GRDKkvnxVmiroh7IOgmGaejQYjqJTYsY4dME/vNRGR4HArnCqShDtN34JR55nV/8LatpRBs
aks/4XQin3RJHkmPGUxXc/PvmNnMm5SqP2Od/GA6pUzKQkFVdHFcn+xLDFKwJ148+y4kEKs+swmv
1QcTw4LdqtHK9ovpCJ1CmCu7tUcvSiz1zKb6g2UR8QBnPhrfOsvi8ue/NQHbIemiaTKhO8eK9qzp
hC7Fjh4cP3+aH71yzlNES2CCZaqSJzfKKY5EUZliU4pzcayDTPEc38g2k+z60MVV6OwL6pBbqUM7
sqsxutEb3DVllEBxyqY6fwwRbAJPnVXP0UJwh5httDPP4v1MyviGBrbUcZhYfsVU/PYsJszfYG1Y
VrMc3FKbi3CdQ2J/KrG8X+GMAWsaxE8wRs0zq+o7szLVWTaoy76dK8OwWOae364cGqLnxMO2AdWO
3KZ6IK8Lcxi2dqkEu2IuiAoMeusnZR/iEIOgObStWhwhPTouubmkBH7+ut5/FPwcg7MLT4ON+a+f
+9vPoZA8RVGOuglVUL8ibbPxEJOMZ67yrlu43DUZI7RCeOgGM+vJXTd6OVgAmt2RMPK1SAbydLDs
4NNp1HyLjlIjOBudKYf+rzPyMpLtY6rCAUZCAABqYaAMFPmaIrWTceyR2eCNcfiqYyrc5hXSecCb
9pkR+373sVSpl9PnUhRn3L79zTDyswJBNrP5ULwarAF4yJvWZE89oe7+/DW8X1/ppFB85ruAaqY6
J88nyBBTaxPPZ/Y5nXRznYLVTMVDNanmQ1QQdkzgnfn6+UU//BZR96gqaiyYQe/2Vxmlt5qUPuys
oXogCgt9CmEFuWflevEcKIqEkx4VhqdwolroOwbEvMbuQXuOkYMuFEvT5z9pWQ/errxLTQaUEKQf
wRA5WXlzUYwdHW2+kwKSi4I0H86pZQAWqYs2dQfSXc/sqfTlNZ5c0qAKhGOfihAz88mAFKFJgcDh
0eu5Iu46BNpQY7p5sg5ZMxTtti9H+BiJMMhOQggqkpXD0XzYBdESVU0oXUz4cwpT3FN1OaYrutbR
1jLncHx2EOs1XmqGbXwNUNiJNkTIZFBLpImw+vMn98GMhhyHsgwFEx0+zsm0mymBZiXEdlEF0oZb
LOCk5tiTA7S1r7dFbaSXut/hG6VAdw738L6ut8wg1D5+VdN5iCfXNuPCiQQ4drj0XXgXzY38gTkO
LlQbZ23sqUofKbetkzZHnHJS/lDFMN9jio59N5BQjz5/Eh+cxvk5UAg1plfYIsbJYJpk4o84xCke
GXl0P1SxXFHqdXwX32L/XKYEN7iJNsUP1dDgrZLOIoUsQ/Xyz3+HXFBFv5g9goPC2wkkmko1NTFI
eU2gzV+BQ8QmWildu4x6pZm3bIMQ+OdmYmBIqsN0S7ZaEB2KRIfy/vlP+WCW570u5exFRcgJ4u0v
mRToQISFBpSzjcrlA8lX4xScO558MGHileWp0yJZ2nwnz53YsqklJ5IJ03LwEchqAVDqsUX7qjDH
M7f04cU4pFKAsBxkYic7S6SBTgu9UeFginEoqmP7pc0zJPKj9vjHD4+i59KthHKmEsX+9uElVhIh
SV5GFqmr+zDv+nWiptGZivRHSyTtVQRalBLRgZ0edkiW7ScyBZj6HKDldTkPj3MbpfMeN5P2YmYQ
h/ZWojsrwK3pChhDDKdVCf7Wh66rXejTL3anUV6zpfUzw9lAXIhJGAD/GG76JRbZKyZLTb/8+cOh
/CE4HS5KilMZEJVGaU+iZzuDEXEdtc7kTmppnJncPlgWKBou+iakThQETrauaVZRBQm4Cl5y02uY
UbeR3mgPogitI/va5tyisMxYJ4sCfEVraZiDqKWx+vadV2GiNGyOl6+rYPJX+/mrTuLFSsxNtw3q
ET5B5o9H4EYJFa+23YdI79f4YkjXiAah00OO5n1HDRK7hJ3tzMYONpVd67iYA2NfKOJo4LxvjnHb
1Gd24B8MdpA7jHeELSDZTpvsZPeOIMB9BTN2giDUxHqq4DY7M8t+eBUIkQx4eqhiyXp6s49ta6WT
pPsu0ebyUM9kr1sgm85c5aNRDvSMIhskW/PdqkYILlgxPNpuU/jOqsZDDQTFEYvBPtPO0Vk+uhhS
HY2PjN6fedr0G2d0kmgxFbcMs/AYDVG9LxrqS0YRnJOwffT0GOcWEkaqRyxWb59eI5JqwODEfk/i
WMjB3e/TNjNuPx+cH+wqCbuCl7hgiZauzdurJOFk1eS0Kbi5kEdyCKg3xYxWLm/uxiZfEWF5bu19
f180bRgz9qIV4fh38lVI2lKlwKMAmwVAQWKM5bVslfHMF/7+RUFoRK8C7+nXSXY5a/92aNFwSFPx
YDnrO4IUVMUiASqbcYdqVhhsP3+GH93RohFn6mcy4JD09lod+INQISDW44SjrioQx25QNfOZCe6D
XShVPcEHAVBQciRdbvm3W0qmcIoKP4dI0zfK95oscXfUsuAwm9Ww62LMW02c1ncqIuErZckwSGlR
e4t5fFXKuuewPQGWsNB5IXYlh7DuvickW3wBjJdfGvocE/WQ4yb+/OF88CJMhOc0AOhIUaE92fil
fYH/3+EDayA5cISEyelaLaHpqfD1r59f6/3HTDFBB3uLCoOD8+mUbBARGuJ6YDelWqUrcpqBk4LB
Nxe4XVkJ6+BLZA/tORm/9sEH8Oa6J/cIg6nDF88nrQRUOWUtXuKyTDf8lHnVYgPa5oP60DejxAU0
teY1or+XLHHmgiTUpNj0eFbdKRmKl88fxz9VyLdrFA9kaTxxdkEeYZ98mZk50XZ25sgzVfRJt800
K8qDutCkD1RdZPxlzns0jnoQkDXbMDKJqSE4nCjZFsK6LPvcQXmkqFe5WaZyE4cdeVDUeO0vNAHJ
yeTFp5yuB0N9XCZeeCW+aHqv7wNTYb/syLVTxhBsCmKVdTeiQSDIp18YuDapzWysG6dODr0zz9CC
21mvXHTjZETKedbiVTsmJIVRAVN/pDPaXYrmnHnnYehuqWGRM5YHdf69LzAoX7SdJCmbdpOBLGwU
WPr5leSpVQOf9zG1qIWy6i693ZaULszVVTw9CRN4xdqpSdryAp9Ae56TXl5QWqwmTycmhYiaORm+
jzrZKKTBdyNEkcqRR8tPyBjJYkpTrmI54aNllRHjr6vmwTV9R3usyPS2L+RQOs2aPRtdr4hApJ6k
kmImo73TtNdW0XISQLsyZ78WqgYJ6sQ3r9SRmMs1fijjnkZxwF6mr4O1Zg+W9DJnxGxJbl9JQz/X
xVcszsbfTYPBgxTf3jgE/kJ1S2Xfb8EdKCugOqXlUj2EFRk0RPMsofLz90p05ZNJocKYecKDnwMO
C8k1uu0hUxPqQwa9Q6AcZtaNzBeAkh7XLdY9VAaOq2m+TRmGppBbjyGAiois7t5TojAU27CO0rsM
z91zg47jeZyyW1F18b6OzFpbk1dV/6gaXfuOpq148h1lvoEzVCCtjVv5tz2MS74cZa7ixiDwFjOC
Icp4JbIwRMsw5ZbmVRAjxhWJLiSgNwGGQ63vAK+nVqM9UhkR839Rdya7dSPrln6VQo0rDtg3wK0J
uRv1vWzLE8KWLPZksA/G09+PeU5VpSTDQg4LOUpk2uQmGd3/r/Wts8LNAntf+QWW7jrzS7lzm3o9
gvWtwDBnK1QLa4a6HdeztG58xu4tpJMVQQd0+q9jvgbPBQiFLW4vze4xm69mvKqhx1KaLPiPpJbL
98GkXh4NjTAeyUapL93Rq7K4tpQie7A37fpscvyJ7yxIkQPymace0Uxecr8uuOjIl0zNi8UDqBUV
yhiv5jWvfpZFvVxVjj/+LPu1LU59nM6AH9kR6kZ5fJwQ0u5bxNXQpHqSeEiUISSJuoMyz8m26v29
S+pMFUm7ldnBM5UBRdoG778PkakhFk8I6CGZfsoIux5zqO6kyiY/HKUFi2PtoEXRawIqzZhxrme1
JBJLqNIjmlW79y6+8JFysCchOgTTkBI4FfTVUeG+f2mggXzvOgThO03WeQ9JpYEABvZHfqnqYstb
6oBeb/nP7s/JLwFQyybHpClTJ9DxUBPIcFQ0iepILmHT7xUYkPo8NzomlQ6wXH0iSLbaBuFqfy37
AY9Kba7YAROa7puabH4tTb95MCfOnhHGeCzS/jgsUMGweO008Dn83Eud/2pDE26Bb4jkG/Sx9qJZ
yWdDS5WE3w2c6d+cNqh4bwS4lSTiKkzcFN4AS+dbVFdshBOGMJAvVLyoUz6gV9ffpq1YMfWeOUSZ
07RhvI5bGHM26vGL0S1EpM+ZO1xr011nSEKu9eQTSXmTM2VjUyX48Y4Sgb4N1xTBT4OMZI3yTtvr
EfUCmBwc4M581gUQnXjlvQlH2GzwOw1t9TwOZjYTlKOXvYty1tuluVhudZ+7P7u5Gq6NpQV1JLFi
/Vy6qfJ3IlxKg9I5en2qpFICAs/L16l3ja9rYVjZ5ulNb5F75QVDGstEzDgm982TgaGjFgy1s7Po
2dwtAUCi2FQkj8ZFPvhnCjtpv9si7C6raUy8nevM3XKeiKlWG/WqekjtpQuOVLycBxMESRp5XVnc
GcEWKN55VNmThKByizr/1xy8yr1jYTE/MaBqSgoGjG6s0vP4FaJc8tcEhAN6KborwCDQ61LAV3wf
ZPm8tspFqu+ndnnv2br6xswdBheGw7E5qqRsn0cvKbMTf7MBR/Oywl5h+D4GVafrQ2ewWEXBnM/3
vUHDbs/hlZZLt06pOBfdmvj7SWewqoLFBm4yzBtrApPZukLbUvMFCIrlwh6T7FJ0ifFjMAdFbuFS
rS8YGNImLiQl6dPQLfImtoHX6cgJs/B7aZREOCH/6M8zFu3qzJ1rQJ1hYXo7q7GtK2JmWbdG1x7M
E2v1EmYOG3Ibne0Eqgkx1UkUkqxIcggVTMLuCGu2d4W1Lu2u1cAjolKAPYzC2hroseR++IMLEOgy
euWQHbJgNNu939vZ4xLo3jomg3XsC4KjK3gtZ+nCgFsBBNJoTYotAz3AY0NbXQhz1/IJridpoMXV
4IVZFoMAS5+1QyLbTjuLdQU2APM9/a2WdFQXjYDImuXZ0Y4NSIC5sqWhEG4NT6NXeKZT4SxxHvQE
KfrSgTfiJFPw02ub+kvlEQR9Eaat3pd1XmEk7ursm9bzlh7gYYfe9bVj3FpgL+xIY8fPjuNo07pk
cki9U1Tx1vfcDonZFR4LBxCQ1b8hb5Q2rTIS/j4IFhmxXYlvXPTwVcROGqK9TlfyuWLS0EfjaK09
zOPJnMNvHaANhBX5MJxNqwd8oCBJ9JKp2egjoHVwg6rGrOHZjXW4I7lz4HNxG+daLe1KfG8o0fOl
yOVAy0hDe1FZ6inYJTira1hSMK4OHZSJgsQsNZv7dAiq6SLhzb24vb88UdV0KjpfiX+PJLwgDLAv
Kieyu67+wZ4QSW69hAMf+OwYc2S6i/1jVRXcwYw9n8BCq8Aog4VjV1oIgI1kDIYWrDuyOa68YQqv
RTGOdzLJsitPd+l1lplY0JuB0WtBZ6rYDpjqrm+wQ5KUg2o/DmZ0j3GxDut3Nn+cQKRbYkhPDMAc
EADzco4kedzA7Nx5uE3XynoqO6Nk0gK44xBC6vlXm6cyDp1poeedGbtJduFrAev0x2TR/jRgnbho
JTsbBidraAJgJW0OFiiO+WDbQBHdol9IgLcEMpjeyq2DTwe7uyvNZF5iKWFO3TI+MknwRpq0ccs4
3CgPIngiCDEjswk/fHVeOc4MLIxI3uLcr7MeRUtlVP1ugA5QnpbYJC6npm5NfDvd5MbCpJoWWegQ
+kt3IkCY5a6GqwkNJbR33dQ149ESQAyOvtXk8kwFRck+wSj69CASw8WWN/cO8qgJPlYoJvVY9aK4
b3MrVPuerkMF0FU4Lqiepn8Elkpwm6Pd2WTPUtYw/cYQVopyi3LdTSRPfEU75cBzCVvji1v76YPb
KuAHJN1lZ63yTQAlpawPYxmubLP5VG56v2SLZSeAuEg9wFIPP225bKigcY5UCA5AqNhTs1v0nI/R
rPxq2g/eAHPPd7pwPuVrVycNwId6Z4eK73p1hX+BY8us96Rq1/5FRY4mtA9HT2xfMhESlbUM4Z1Z
+0twaNc5eZnnMfUPWlVpFfeVazUn1uSie27aIHslniDh3tisXBL2bFy5iaW3iyN32AGWtZ5ZPdUX
BpML+QdJ+W1rLy4VE1nfSDPLklNpJf0TpJPmGi035NzaWLojFu8SdYNVb9tqouFUnIrR26eyL3JO
8lV25TgTthMXMEt90etJABfbvL97OSp54nttMeychU0B+CeXRN9qWP3hAECktHYt6jVwej6RBLFT
piALinotpr1M4LX11ObI4y6nqukiZ8n0FwT23ZXJcUft2aFQ7DdCp90oKBLKDQTSUu4DDCagZ8y5
AwxodnUdoXtw1hPXJuo4+l+p7ks7nVD/tC5bLFCgWRen4ywwwrI5sT4pgf7uaE9jHGeXRXSkt/kt
/l6QWNFeNX0Nz5B3lR2lKIdfftkkcd44IL4+Ocvyd304yWLlRuaFcglrxttruXbCrtYeWX66lnTO
ORx2y1AMr42w3MgyauuTs/NvhGWuh/kBmqrxl5L2XZnKxtVZSoeijuMB1DLGmRRgLXQ4RgHBMUlW
Lw+e2zD1mHX3WIpAXndrCLnRtTg/CQZ4tKhOYHoFP3UsSaP8zIz0u2KHh96c4iqKkX9TpP9WDkJE
abTeQIbrmnKXasZyRBgksdB6DsQNbA8jnpp2/eSdb+/03XvgZI/SCjPa5uh7V1fzU1YlvmSuarfT
uVCAHSFdFSGotlAfBt+j7B3Y05a/qMpPKmAfr011bVOS+oZrh3QU3n4DVhomkO64dq+LlSYYIOmB
BOqnAVwYu9HkhkiPnpwj8ZkV4jddcK7sw2hAaobg671tvayqcJ0t8rTL1ZWI9AG3ZtjD2zVDQRiY
CcMe0gAwt/YnCtbyLDPm4aySKvnleSr7pLT58cX7mzjIpoVGF5z24dvHoHIRgqYguHIQC57KlbOm
bSQggCmIZqAwq290z4tP3rv34b0jlUWyQ+sWIasZvitxkb8XVloj9bTTwj7D+sJxQbMbavHjXvAf
quOfx/tvxh/Pm3gA+tVoK6i7vP2VgihW1Umkk4No20M7wmVNgbXEWrHnZGXzEnPnK4f1krbtxkAU
EwsL0s/sLjRg0mhEvWemmhAzOXmYxYvlsDf+803+5qGwGPJhIFmhI/BeBLgUcyA3JCJbEelFC4bz
A0KcrLAPRme+/Plav2lZo9d2tnGHQgZV8VaE/Nt4X4RR1YpsI7CCbXvhKsvAHwPODmLzks9BbGd4
meMxdNKvk1YiPdqZAebOCILmM8v7b7r5vBjq98RPItfHpvP2XtDkEbK7aVHyMHXHi0bABmWrpq0r
grt8d4fL3j8EpbcRplh+HBzbFtssjBnBixAG8KNPHs7HCmxgbGIpTP8QFVBlvr2h3A6EJNeZcn8B
T7KrtIO4ne2G1GVwW2ct5e46k8cUWjWbdE0o8WR3h25K5pO+KOanmcrgfpJDsvvzjX38Qrb7oi2F
hAo7zHttdm+p0F5HvpCiqqud0oOBmW7FSZUG4qTS3WdCxY9T5IZaQFePZWnTar17MaOYjY4PkqZ6
swRfV1pYUT6OQxmN4XZASFf22gXcl8gmRmv55C385iWgEcJRwCextRffvQRmHmBXoU7jriPxZpwr
f79w5tv/40fKp8dYwFFDyM8HXZ7nFdrcNIoZB8iHEun1DUQn8zA0ejgNKm/9zL7zcZvDOkeTjJGy
GZzfdxVKihbInFhop65Pr93aCHZN0fgxPMLhk8/lN5fy6cNhEt0ccIb9bmqfa6s3x822k1UTScbj
UOwVqppId4n6bILd/q63KzlX4GNht0vzmh/2dsikPk61OTPYOqisPvemRn7NnLqS9Bub4DKboUZF
iViGizoUxgk5R6/WnLc7JJlGLEfqyZPftkDDkWR2k9B76jcAeCYH+2dZ+stZhWD2k3v+7eOx4Amg
AGPx+8BLChWi0ZTRRCWr+NUosRyGdXJvczIBTv/8lX3s6dCw5l2TV0YhG+rU+1eBw66soEWzgRNG
fd1P5RDsxrZTL4A1mwFv21w9NZ5Z9GeFclL6S1aezT86KyvHfa/7Dnx8jXJsZ9PMsG5lFn7KdflL
OfHmFaKnIHSUVGO2xXi93t2jPRpDUhk6izUtw/VrmqvUjBdsH2FcUccG+C7mtTp6ZpMtx1FZ4fqI
3mhAW1z6yU75rqFi1BI9OhDm+EMnuxaLoOyoWweM5SSiJySuvILQnJ0iOZWo32aD3VkYmUB6Tkmz
nNWu3V9OdT6U+7FK1X5IjUydiikxaEkI5NpXAz0L65OB8tdq9+6nYyra+uI8AWL/3s01SVJzeG1J
CO7ZbB4X0Qm1q4yg/E4lwm53OpjqYk81EeB+uToVwHvHpRKGnHC9xBCEihzIrQBVu3j+/TD5hf29
ov1wb+fF+uz7BaXEInTAzXojrz5iFzZ9L0i2oeAwO2u1L1SeDfQZ8+yfqmWoZuK4DRmT/EN/4+2w
7NKkKtkFQ5E0OPCFPXhj2RMR8cnn/WEooSvg1Ga7bObZTb5nWPGkgtxMRiSkUyIvinoK1XFo1iHb
VeTTH3MdCP249klD4TuHt4sSb5hg9cp2N0t6nVTs3FDsUjXi46bukVj7OVCF/kTy9GFJQZcAPYQV
NLAIoX6v6vEofIMcR8bhm4U6ptNA9gfHzv2fn8bvrgLBzglwg20j6d3HRIXELRislJQyP6VCjqgg
nnWRy0++2g9TLup+AqDgvaHr2I5Rb9+t2FzWQ03yzCJlBgXaM0HuarVfa9IHjkWqvPN56x0BdnCG
s97NS/fw51/6YX/AHfA8MXSjkjI+CH8WAgLtTnMHDpjJw+AYbeTjULsYfZXOFPRGtXeEGR4t2oY3
f7709hDfjlhCGdFLcXpDRUt3/u2PVzThJyMnECNdOh0vuFUu6Tgmd0w65q1Kyjr+8/V+81K3szHU
K7KmKRq8e9gJoxzdLaWXUQJMVZXzsuLQ/+SN+h+vslm+ORFtns5tY/72VyWcz8eKOKU492r3KwFC
eNOz0KG237NryPbFUILFHkSGQyc3pmbe6/V6XCUm3IVKU3dOWW2+bvNhgpBJIkjkrPSN/clppxOi
3qqvtu+pn4nIJuaBdqDaPsCmvkPoZl1Vvj/6B2vJfdJTdGsP0cydflfSDMV+KsvZ2REcQVqKb4ol
gdA01ByRXL+drttVij6qUE7S/W+EuM8RCya/gi1CBsBw6aWHelE2hHBeUR0tyImrXSmQC+xGpx41
KH+/dnYA6VLnwEIPcxd5lvfVSjBlwzeR1q1Dp6l9aDkdr+ekb2v06Woeu72qcYMT26CA7jZyrJuI
LvfwTSPZMndZKl21K2BmzjzRqbWOY6lDdhTabq+FSHxA2OtAG2tgsNymiLGwQKgqeShEP/8YpEfK
kWEUy/AkaUefur4c84gzoe7/PWX8IyLKZf7ct0P7Ov7X9seeW7ki8snGv8Ae/+/f/n/jpmyHuf+L
p9j9GH/8j1/NmI/r1Y/61//+n8dfff2jWf+OTdn+wH+oKe6/UEAZiC9YXJiybeaAf1NT3H9RN0EH
BK8dKwGeY/7Mf6gpLn8IlCJsDtSbRNNtFoP/Q03x/8UaRR0A1Mo2M/8ztNC7ugnqLGZc5M24ntG5
YTV/O1TJmamlPSKGSdZko7QPXrOQFOwkRrHLHbIIL9lpqWdTNcPp3x7Rzb8nub+TVN7NutuVeSr4
Q7bRtumg3l4ZgmBZiDQjMWSoa+RPmWH87LyRTmJqy3XahQtKZUjCY/mLIUqcyJ8v/750wPW3sg0u
1M0QuomU316fGBPJ0CjamFZ4a0SaNpEdBx7pa5vR/HFczeqXY62NtSOuzIzzUZrtcRwM55P9+7sl
YLsPJLMOkwVFNJuSydv7kOCONLr2gjzRxJkfgmQNaEQgB7ocbYvnMLeu+mTVebfP2S6JxTCAisvv
54t8twrMRlt13Uo8e1Fo99ywy+ybQ8ri2ZQp8DJ/fs4fPzCuhfKYrQTUHHB1b3/eoBYF8KPA06Ar
7M5yUG5JB2ITU4y5UMde5YYEEzMYP/984d/9SExT/FgOAyHohHcXbjx/tSRmCtEkvXflKVolZ7YS
FTEtKYf/P1/tNz+Tccz4QTS6mZ/ePVI5jTZoBnYppfLcc3JsoPTPprGr0uKlpk54SqCb+8/2gdtr
pMzEngW9PmLr9wBgQPOTx9pUx9JwjZ8gnnl5BfPFJ5f5OFA5CbOgs1tgnDgfvpY1JzK5BKVDxZf0
sXp4KWj/TPSkqJjMZnkQq+6jolqa5pMp4uMrREvO3Ak3itvGK/72FTb2YAUWkZnx4jI9kJyWDVHS
TPpFN1ndf/IG39ezeZy8OC7Dhpq594Nx3xcmQQyW1VIuc4ov/lx7KbhoYzqaGKaHvZKeU+7GKsvK
qMBvQPDbOI5BvPpK7LuW4m9U08H/jPH48RlAVWKWZNuGFhknyttnUAZG2pIQ2sZT1tnruZHUa9yM
ZCpd5nkWfjIX/e5iuBEQB2/WRly3by+mV8PJCPBjTpSLez52Rn50U5vQh8FZ5NOfR8z2d/1t68vj
3hY3QFEYu/iq3tcSPGa7gg+J7L98Co82cTeol6Ccy0+2vB8/X3oCiFHI7eOtUr54+5vGhLNSjqYp
Rnw4XxarqI6oJd0dhcYJ5JYbps+GUPVDnZBi9cm1P87tbO25JFU5Jlqqf++u3QwpHVF+Y0ZH7Wc3
5ZqABk4aaexZhVVeTtJi6fnHzxV7AX5s5iN2l+8HTWcGqdckCHwzS6sbgaz1CzPvp3v8928PlgKt
CFYt5gYY69t8+LfCO7UBXaB6AsvXm+ImcIrkMkGMRdj3lMTKCeQ9rdVPeTHbOf/NN8MEBNIA1CkD
dSO7v71q2wsIO7Oa4oBY7fA8Qc56QgMAGc+Q6eAEu+WaHucSrRoJCRMf1IqR7IWjenMy4EUJTwvD
L+2TEnW6/uRVv6+NbRx7Fhp8kJzMYSy/38/YbRlSbCdgkwCtFmGlUczHwnNp+prYRTFB+URHqia7
SeoUMVyhm9OhmFOGsS5/5X7Y0VBXbkdgpD3ln43rD4PAp2JAERUdOI/ug+trVtQuCrvW8WgWwdd+
nOvvmvheb090bn6rCySblzlsObo2HB5TQp97NJurtny4i9L+6vrLJjzwZx90xWyd+X6yIQn6idLA
UGHR3yEAZUouKa0gzigmZI1TSFpqxGsEBQHJuXzBTWlQQyCPRx9WFYwIT0mfkLEUDhtAWD/DQCFD
GZd0+4Nfc202CmmUVxQH1XbIVKUV8P9ZK97FvWWU1VmKbDM/pNvY6o0CPrXMFDcRTuOdIiXmxsAo
eLDqvMwiA6bOs29WBKEuS13Fgaoz2tg8E1JOxaxu2pIwwyhTdnBupU6HOlHO7L4wngblE4QHdZUb
tvrMp/P+vTCrs4+HuLM1qylCvNuEqqqkzgx3KxZX1XwAKWdXe2fXetMnkwInhnc7FJot/P1QGryA
BpWLV+7t2CnU1I9hT1wKPlsv+yEsgQKMnDKCISwjxwuoezRwc2PmiDkKSeDQaN8kOSKlxMBcgVWh
ty88kgavUIgiz05Rtd3oAXVHmRHsgScHny2YZzIknJg1LbnTZa2xfjHwsj2ZS1twLnEI1lJbZIIk
uj8sY/5dWzOty5qA5nhYcm/fyoWwGSWNH8uwnrSqK74R05H2UZCUy33uzITjstUKIgw8BqZ7ibRg
WE1d7Lyuu92mxPzA8dw5SRJf3nTaClAf5lQ8ZNB6/bEYDeBJY5Ax96dTYp8xH/g7ksd7FSW+3+i4
ysvF2CdL4N8usncvSyTMVikM7zBlwuh36LM7eRSl9I5ZtqoDddieCI/J1F/tND+VjrT1D166CWUR
g8SuyxT0VYFND2k0Kw9JN+jNHphPIBNokg0HUoSjaVyLWzqmNKtH7mLdm50nvJOQkuOZUet2V7jV
cJsYq7zrHL+8x1VX/3KGaYB4mHWDT/61O0BKAfB+TKb0egplZx/7KuhlZAxD+NpLk5xdSdPmWzI3
BAK3pg7QJdjKj0d7sKeo99V0Y+RJd2u6c3WKzyu/aLrEPROjTYhAGBx6W9nnPHysD6sDvdgRBTr3
aUCebrpjv0+bzhlP6Kr8ypL1uygyhNjjtITfer6ou4x+EezKqSOlhlQmQnpN+2k0OjJ7kepFTZV8
cZsF1ZWBZJh0sxdMK82+yAMwl4EWCLERRK2HsK9gs6WoYS7X2ivO69p17yT65R77eQoGkFp3GXGx
/lWtfhsQeMym+Djj8iyvIFg/+5l3nxfkeE29tazHGReEjea/0hVCWfOLXMqGfNPUsg6ykMgmC1Aa
hUEFRqS46NJcP/fLzH7M3Tw1c64jWdrTnV/JcV+VIdnZYa3LHWepFgdcEcQeH+K4Y9YayEyeeIKF
EN4eRQYyiTAY632TlOQbEb3lP5hp8ZBZyZiecWipTkvEttmubvLhaIXSLcjmXauvgxo1T7J0cdM0
acoyIiDgqqqdbmotjGOlFjSCJsG16eSpM47ZoNX6/Gm20bi3RX+f2NTURgTd3WQfUAh/6Qv3S8Ep
NeKpkucmmtNVJWq/sI5HCxNXhFIcEaSoy0PVTaa713PovlgFyVAxsAd8tQPhs9fU4mYglVkKIaek
ckwEnN7nJDET9qz6/eykzm3WZd5jkJG2mlipHc9u9ti4rnmK9fledmN3O61d/pLNXn3atNXm83wg
WjHdYeTlE3V/SKV/oCmoCnwG5fydnc5L6LCwKTH/7FVHJu6qfb5lxzlV2iqx3dR3KkzJK2mbcwPp
6Nci0deu8peYGKsnU7/0Tf4YpOFLtpgq1sEK+DC9ZIJKIx/LMnr5Y6fNjkThrtmrwXlK03De1F3X
phjyeHTloWj0o+2PKq4NdZ566rKhYcFK2j6mwrSP7oqWfCUlLrCeQlf+NLL8MXRJgcXq4MX11AWY
NtQP2m6krpVyfWZvd6ds4lqNEpjDQO3DMiE7u1I29LBRRBdDeoEQ91hlSURx/A75URBnLLoXLbTy
3pRUHmflgfst0l3mmdeVs/J2NFK+jMxdtp4VwZotJR7pWTuEt+KKXNcFGgguAFg8Nlcw3DPlITa1
kHRjhCDYisxycKt2e9WYVB/9LkF5beOkWUb7RJDqFTV28ZAu3pFtjmZz4FLXZIxMOQjnSqb3ls34
CZr2ukTtGo4LoT9W/ivIMueUnRt5BH23QRYK030p2XTIqKiFehnJn/7mjmZzljDGLhxyVWOnKQ+m
zLl1JcITIedr4rIE+EVL3TuiH7HpNI/GOp9r4g72fbgdMKD5xZZLsqnUyB6DS01OKeJwSnXaBM21
oFOrrPp8NodvTZmcDX2VHHPVEDnmTPsRjklMVSWMXRcFedrn2V7OARl1fvXop5BGYuQpvJjaf+i0
FrtmmB4LoqOEm94CASmg+NoKD9JyWxbBc+qtc8z8ml6Izh33UmTPg7Uln1nMhk3jr5GPFS1uxODu
QqtML/EkPFukgWGwDs7C0W4JlG9eAzFlOK3r/JWjYRY7VWIgzG+zlzHRzTlq0fqAb6K6d9yxetRJ
x0uxMiI9JZ1pQzak+U5mtqMWf9ClcWTHfJSLhWLfs35ZdUiGrcmpfxrW/DKvm+C0l+tdZjon5jLf
1428GCd51wyq+KZUd5unRJqJzMcjJoNnc63SfZtV9qmee4vC0lrsvZygKbPr90mFIi0b8yvNzHzX
d/Od4bYZbhN1tDkgCa2u0WuTTyidx7bkYBEgpg669KYos7NOuBdazbe4ypnkpvkK3epV6csHQrnY
bVIrOSmX+RW/Lhlycr3IEOZFfdNczOhmiTjNWpTSxqs3hHLlpVj2OWw4zHXWcl62A2D12rJISFku
giE9dnXbROww/NNkULd2w9d/MHmQUbW98Hp88lMCxlBcHQUTDk4eoj6vjBSkIYo9NFhN8xiO9TOn
mixy+gFtUGm1066nAse3qB08EP561Q0rqOJQ7+0pfGLydmOZ6+/JnMPbMFMWcCx57FFEemHmlnHp
KPQIFiG8btO9piVC+Xl+xdPVxUvNB0oJo8Y4iX0jy5M2ama8Ar3eEjpbgH5NUhzmMN+jMD9mxPIh
lOX/AVoNIYEUjSZ9BThGaLUIfbg1zQvNKYSeThYeCKKMAqfBFOUgih5m+xrnGaWZJXkA7nbhVQXF
GQuKNRL+H+lins9pqK7LpJxO3NQx6V/IZWdbDGOju0Yall9W9erHk0yu2rZO9ibFhqouT43qIfEB
iyzrbp3l3ulMHE/ZpZ8VeyPoWZkb4GdLAnG7Q/a6GxObiPruJZ+zZ8/PT9PtWWeefnCNHhAxJo/T
xUWYMdSg5buaulVvVSYcURmQ+u4dZZYfxVIVB7e3bgKTr86471wnOahuOHq2+JJwgluKKa5t68Zc
srNaen3kYKCjuvGCxepsyNtzbYhjvxmFxFSG+BnEIS3Xw+yTyl60j0advBSNc3BHwiw9Z+9MOehh
/x5y7DUUgCrSdfnk93rX2ctjG+RM5ay2Q4s9ZHacw2j15cEOqhtqqdVBTTNBtLW9xJ1dedTD8oTd
J68EcvWubYrhqigWNu/eEJGsCmUhwTWg+BLyBieiOxMWv/T32NL2vRDyEFBbY8hxE3WbfjXGwIt8
ZVxUwrizUv/KIbgs9pQ4N1Eb7omZHM9wBVZ8VltWRZWeC9p6CB5JsjFH0YAs8UJitQ17n5Rrvy0N
7o6w8JsVz4AOmovSU+QZNu2zjxY+9peiuGjR5dPY778GdXfjQ+mF4+RlJ66VM4oQx/u4VHtL5Cc2
2GTiShvzIQ3Cnx7mPbp8p4i77gKPaJBE/NVAi5XnvOY+VC4Jgz2aff+7ERaEoXqSnp3fmdFk68s8
sIiDZ1Fguz0/Uff+MY145JLel3uvCR68BW9uZloHmMj6qLRC/F/bD+AI77NM+JQ4ult6Obd+qtor
w3L7WLf6O1TJs36UFjGLpHCSe3pnlsmrPyQo61N5I0rCGIZE4VLy/FP2a8e1cIdDqHpMDJlbIYvx
r/Nk9uOh9boDnZfbtiswPk4ePqPsusVvzBZQVQoRSvdKa/S2HkzWAkpKUEskXnU4id0qX9D535oy
dE4BBtuP5MLiVsXjHVcJSUeTOaizedHXo++OO2Gl8wHCHnbrbq39KMi6H0gfLqxKkmVdk46pRbKz
OQDtWL5yI6IsWF7y2elzlc9PxBd75MGtTHvsTmhYWhd+iCV/V5tec5Jk7bMA73E2jiEJfFl+3Y0J
Jr38bJmniRjcIjzKdmQRAoO0x+JUxmYvl8gMMituSwxlhkWbsrC9ZFf0pRmFRf2l08OJHyhmNCYX
zE4+WgHRXFRugRAChoiemse2Fr+02wU3Rjpkl7jp0Eb7nXWoc94y4gmxr7wlvbTn7kB06mm2WEd6
ROJpbriwV4ljSPQXtsMlOcLcvymC5hAM65d0Hr/gAmSCXNNT3++PAMoxaYfYnJV90Y7DbbuZTS3Z
Xdg6gSlOWHW5Ni5rGXseOL53U+g/tIijYlf3N53hfltxLYaTfTLVhnnaBzwmEQTodqZlX6TDo6PF
o5l3xjlkzdslSO86s72rJ2Bbpc6fjLk72g3DTrvOxVy1Km4HC5FEeKaRUASdvFRGzwmFwwwr9yEb
QceJ1j84U3/EV4wTVp1WejRZZ4bmKnBby4y9oFkvrN6d990cnsJruTUdAAszuEuKJ8lpiEnGrpcv
dVUHO0Lb98rkfKtKTGqL+TpKtQ1dSdyH4XvYXHwZRhUCiDbqExQUd1072wHHVatsd12xLB64sh7T
a+ku4SNnx/E+NJKMjCFDlPVOKKAikSiKRFaRbRr6yoXoVt55ec+qvW5wrBOyQLLLbhDlrULL+jq0
M3Of6Ad2kFii7Cur6lsKW/noiLNEUf6J09a1XijquF+IgFcnwsiWq9H20vG4jJP60rVue40s10hi
DFqiOuTuZN0kUiSs3eaceKetXVX70bXKYMeQCrqdMSx4WCbzoZ2zybyYSAF48OSY3VgUmHdTuv43
e2eyIzeyZdtfKdScAkljO6gaOL336HtpQkRIIfa90dh8/VtU5kUpQlmKq+EDCrjIi8yQgk4naTx2
zt5rX85meOd70zUcKP1lJKMUK80zy12NN+xFtPPlgNFwlTRmekRGnPPqj9MUSoeuy8/ElGPFGTtB
iHnlsPmN1bVtFv0WgxKhbOwd0vg81KK70TLwRfO5xzG/CdlH53N/hUfgmp5wGWDS4z3mExUa53RB
sFOfm8jRQnz+Xfhix2l2Gaf1pkrdDP62HoRz6q2nxnppWs/dkJA0HHLmxSzt1UDAN6ZdGGXcu4FN
8u4eB+BxFmkEmmusLivCBlWvHrOkA0UHkPiudc3PpVc/uG5CT3Rq4vVIKnyMp3LdlFW2T0dSYIYq
NJDkopkiSJsdgBs/xtni9yUZRhHXa2BW7eyHfPLy26KOnsyCJ5ebpMI1xMlZWiXWbi7xOSokzUsY
jvRoJiCWiqImFutYtcO6iMq926mDJoh67MWlnKtkHY9meGLk/kKkbbWLUArexrVWqLN+7Mtn9mvR
S1O23lVeZ812TLz8JqoB+M8J0NFJajbzheGGpuWa9MVjPDjz1ai6KoCvMe2q3mFhSw12WGmcnmHP
s2950p+7drxKqPIvSx9Y7srzq2yTIuG8r3KcuisEfdPtJFsyxPW2XbW8YO/qgr0froP0ynX76ejO
/uOsl9oRms1VJNJHFCb9qcJwvYldf36A9MEdQQHXbbrO0+9zGKKrPs7izUDk3r0/01RwksK+NaKI
U3CMGOut8A6jbJA32s5wVRNc+9VDL/fVVrZ66HOwCLm0HhrUP6c4KfLLFJwWlIkxPc+9kOR7j8n6
KkkxVDfjiE+eEfNQ9MFY2zb+YBKRY4PBfjd+Td3unMvCVG1onxk9g6m262vi7ofnOqYjxaOzLUYf
o1ZmxSdGJuWmberigO2oP3hVXuwTFdb7qrbVvRinMA1a33lCfITaneI6oKQytt6EXGdtkjCsV5V/
TU/JC/Se0EUoe2F2W7Ox2OVT9tUDsB6g7aXZo4GLcNzsvo41WBezu2lGlM5NQemWxEKs82oiNJDf
61S3UasXGm5Wpz3HXkSrSgil30Nd4S2AaRvCip9+pjsy0UlxkJaiAjBOQML1HdQuGmcYIINY9leT
oHTObSc/qCws1xLPQ77COau2Sq+7/VTb7nosBqNlMc+1QzU56UVbAJIEGU/CcxVPGEIcSNMTuRu3
rp7Z52Xan2mQk9cwUvLPiF/jzyUM0BEc5zAxa3P1Z4S57RYNrXj1lpxFaQgQnT3B6s9e1rAPY3ae
4+BtO+NrvXSX2SeRLFOFPRUJzwYBU6MZp9xwk42xgPiXibJwnGpHbOu5VzSNPFfCc0C7p7nXlZ6U
pb/qLW64/dRCRwk0OtU8v4Pd48lL/edZVxNUB+KafCprL6rDoxEnbXVQoYxLOtP0c4+GNBLrVcpB
8XTKvg1XTjGX7ZeU3zk84Wxm0TcyKaIXH2cpuLFZOsmBe7CLNjqjhIeukD8mEchANz2AH22Vml6t
B7wNmD9OVPekifS6sWswg9sHY8TTyHbHiZJbvbCcl6iInKuGjX60RyTLCKFtsi49UIZOFpVD2e1R
9dXeda6o5o6Wr1yxDXEcDPtKFvKxcnIDmlTm8B9ABYhUEiOIpoAGiKulhKiP5JrGUy9QvHbmaI3H
AfN7cSEaa7zKpz5tt6LXxT5WyoFFY8fEzCOOS+lht8Wkww0odAibule9Sjy/1uWkHKvYgH+1bMZj
th6tG8B847Ydq74hzrrFAD3GxBhtGFgWPrI1XaPDo2o/Owq8+94mpZO6bjVzzTZ7Z8za9WSNdGG9
5qVw3Z0wh50/1DfjkA1PVUrL2Te+akNKc7C7bLN6q1okcCtZs5z4RrNXtJWvZ1qsa6+LjSWc63NM
+Rqr/hWqMzZ2d5g/d3myRp1ar+CyV1Q79OzYWdFn2EwDOxw5Ds56Smm0LJv3eGtVtcuW8ksbY6wO
4O0zKooIUWf3jlhPiRnYS/st8b290oYvRiSdi8pR+irzx22kouaSv2Ld0ibP7shFsh90o073vT2+
eBIffRrP7r6hrN6oOSdKN29M91jxWVdp5npcYtqTm64VJX26TEEA2lm6rJzrIc89d536ioVgbJ1p
11nKw5BWTyOPiNMU4qwnPP0lsoYIskGawKtpuqEQ9BiWEevWGMx02KddwubdsoF/rstYsgGooL1i
t1BgdOjq5P6uAltqnSUgfKpNU+NQIiCnTsoNTg3HPZWJ1uUr8DhlseWG8bqtUGrU8XF3mn0ZEvPu
7M0q0VykrsgKQjKYs3PM5LpzGmpdVAcubzLvDWUSMRSOks/tug2LJQoVJq8oOKJhWzXSzK4pjcfo
DgFoLhavM0uBozT+ObEAeStdr3y5FnWnR1Qq4VlrESm/HUt/4S3YVq2zuniRt6rarBJnhTFP4ha3
SWucfGl3+V4H7TjsvQKvdoOTaVkmlJf2xRflOE1yZXUksJxnDaOctT70HcYLUUcopH2n0LVzQC1m
suc3w3AIYYeeDOnZdDHb5hIiP1sp082mo10RuEFUenfJPTzLbauE1DYCccLw0PulvxGgsxI86XG3
LzS2e3lOG+Mq0+t2j3ZsWOY8Dw0UEg/2dAd/b2BiGVFgXsxRmWALd75Dj3nklcluikr71LRiumTd
lqfEck4kghFBE/vODonCovZAp1oKW+4KE8RDPMeE3GmtFRiNT+1TWsMhRku7apeBO2zokr2F04tv
vZdqW+bk4VO4WNaXdlr8VHRJjEFkQK3Dbr5t0z2tZ4pI1crprGxBKJVOwr1gd6I55a6g6RPnjn9R
jNO4NxMPeEXvp/bihwk3YZVhledepkQnhKq7W0Yp297nJTy2mc9tLrzya6Nl0waWylkUZtkLbozp
GjW1ea3IH052g5dBNNLm6DDr+m1vluh8bD3ZIslwaNjkbkKvqwuDqfG7rRb15jFhiWiOIzuvndnn
r3mkpevMD5tbs8WPCB3JsjiTaR7Y57VffC7abczI5EuWlMNazzFJy9IiRdG1EduS+MJ3OiU1ZSsh
CXdzq1v7uRPJsTTC8cplS3rlct8FvikerXJecKDwhF5yugUMy1xprplqTPcZw9WHOBPVNVCNJzHQ
wBmMwtsUowqvw7Cvx03mTVeaUds70SKHg3lQn3tt69Kkl95l5vdDSNuO66RPecZEssvUofVlvvOc
zH8Z+lzuQGNUZ0Bouwt8zj2mFIJQCzxBKydeVrsmfgABLk5u3b+0mZlvkBIe3ATe5jQ2zpo3hrzw
pSuOSIpqpkpt/ewmWRKujcacADSVS2+URIZqywQRWJTdhMSvu8J66bU46gPNLxtj02UFd1g2ONMz
bqB0WKWhZrK/T5Mrn2HdU4z99GnIPV4TQr/W+E3nwpidy14wDaK2KOejzrQYHitjsouBKmTbaaX6
BtWnuy7nuLvS2v6YYkrRGKEM7p7OAaM5AHI0hIzUtqBoV7P4HDezt5KT12xENZUXnRXp+9Zl9o9N
h1dzYBBxTa6Unm8cxDmgNvAEfYlDx9tqcUWCm2SWzdi1rllXvR7xVj3SHwZfhM7MPM0xvUH85Sb9
kIIY86G2dW2d1paFJCD2b/u2F+sJseaO+aPPDC8OzV2cm+zLXS3X0fOX83a29OYcu1H74k6puEgz
9drrpd+wH5oPbFewrVbYTUB5afoBcsZ4aByaZoR82icjoV0Vzrq9s5oBPK0EQXw9miBO6q6GZhuq
ZjrHk2HflNFA0dHW+WaeS++CJg3u8yrcK3ves0dLtp2OWafWxxskINrd5JTyumUQRtGaVFtufdQQ
PkHFTZ6Ix87Au7wCaS4Okc1NuBrHyr0JEwb+XpXmB79V/r7GHwNc0aUJl2ByJzbpyNN6yMp4/ox4
jkZ2RHtRT532WrNI7Iyp6Nm1dml2CxXKeBpsM7oAeaN4LZsxvRrHvMQU+pDheGZrWBTpDsZFstYr
pASo72JC3n2QMVFn7uHDil0YZ/3VXGN4C4o85NaP/VcxhN23Iitf87QcMBr0/bNKyfAA/9N0q7pH
cOp2PcdhjMdsewx0JuCBN5gxNU2aHxdEhZcbasUse2s12n4MS3XA0jvTELWPpjk0gXATYrmrCXd9
mm7QjdwXRfbVlqhKKq1gU1tbZDTqZxUZVhaVAvLA0NQohxqH3CbDLORWK5bSBjv+upxKgCv04s4y
dtzdah7jG7rd5WnU8xtF0ay8InHWVccmQuuZQApUtpBKdO5Te2I3TETEFJ+6tkm2PnTBE7IOyYVg
OfQHn3cv/rMgV/PtDO9qnbF+btSAFy4fOpRTur+JeuvO1dOXAnnYFvtVhI1h2FB2GffSyPZ009Nj
4U9fanBNG4/v5lUjqy9IxJBYgSOm+9mrB2NVJwMKQUJ1JtBToxcftbnwH8MiLGhKulPC3zBSlkmo
BCl5HewJesge8aqxS+2Ua+yYKzVod2NXy6PZD9Mp4s28auM+2/t0zOizj91l13g0jdy8DZgMxycv
I/4wRpd54eU1bXI6yxNAiB19Q/YfbLaC0hMI/XylB2lT1HeJjrUjYz3dlHlhbytegFtrNtPNpBXu
uqa/ch5hod5WOhynMjG6wOhc/yTLlhegHdk3euhOZ/PUN/d2yP60oBv5pDnaYZq0I+l+GPtUigWd
RnWgy/ZL0tvFVd/b/slJi+QIkNvYN63W3YeeZZzaRvfOqqhpvo250k+J1kQn6Kxw0ETSI09O9UsE
XVq4YSljsMBk7HqgaRHYgOH39YRmkAR5ysVqBic3imwz5aW/NU3NxiuT2fKqd0rtwoMteYrY09/V
Wu1dYf5hUTfod5nRPM4BLsjqBrTjsye68oyIG63COaqqvVtXziaxJlxC4yRffALrwaa29KBrh5W5
ME/OyK6LvKRwvImGmGHwXESNESjauUdN0U5cqsVHPHFqEzbg70LdHXe0Q4yjOxCtHYecQQkIGfgc
3cttlgOLcsbRr1ftNHlQLDCoMNeuvkCGCUdSgCCytlUGTDSt4abFbkfAr4QRtSd+nTUgyeVmQp22
L0CJbpAi8LQldts+hi3VJW0Nz2/XSlcZLLre0E9jq4GFpF1iBgQzufdWZOrfY7D/e9lSjqkptvT7
2na668GytPsy6c3ztnTb4yznx7TxivOR3dW1SO32WIROdYPXv4AoFxXi4LhN39IqN+ciGJiBrUWp
2M/jrjynfU9yMXtCfaVo1Vfkv5Ws8g7MJnrUhDZZxINFMA0dqfcBkVjlV5hScb/xzTm8J+Mj+y6y
0GdsovEu8DymCVLiXgOlqGCclEml+6u6StI7s55sso5amo3rpGpsyl8DHmgH/4kFjXItt2ckX2wZ
BxS+LkZxObt0EWZ0mw5d5GzqqystZqNwh+XJZuaDEI7uiPAumzp2U/QyRms8WMgoqJtSJzp6JZAb
NuOO2IMSnVZ6XcBEGuOKsYY1Knvh09TGFJDFFL3qEuN9Zrqosuo4O5qiNF5ENzRH6c+sD7YYmVSI
+azGZb2KclWeV4MWPprz/BKP9G9sm3F3ZrOODUlyhrN6vBCjnm3dmugLpn/LBtmqvlnecJB6Ha4a
Pz2v3P5zwk1Oo3BMzADsKkbXxPZo7lgZe5q6LooAkVV5aSOQijZozlj1KLT3RgjoNDETdDC9SIEH
mWG1M6KigRQ2FZBcDUdzURx51ko57lc6dMm2bcpdZ9vDJu7L7jxPFRTZHEAVmwI6gYQLr8gL4/5v
bX8bT21xMNkvBGL0vvpuhK4B7eSuaAz5mGpGdFhMvd06l027702AsHGI9oF9rraamjG64vtGNoT8
7pSN6YjUdKgUrA/b3oKypkEMB7HUYlljnvcT7eTrc3GnKrada6cYwM+XWnk+W8Z85fm1oPM+RdoM
qQU63N5lSLxw8BuHEajFwAd+mmZ5mzGR6aGLSspzfqZvOhZp5sRFowd5jyqFvUi0V44Q7drWB7XB
mRZv6ewB/4GMezMwSdxiK2AG5Fporkb7ixI2qQQGVVCQmba7Z3Mln+YyGfaGqHMKBw/SX9lp9ZPo
bcaVdWW5T62tIQ1026k4l6GdngZ95HNQ74XMtdgqk7+m1vAfrvi2WZy7KuUaQps9JPRWP9RYoqD8
SZ2MwhJhjqPrWLMgTSD55uc/aaKrqgdT0FZ/q+cJ25tGRvKgGVY039HxWJQIrFnLhlMSOzgNnnxm
Ju8y64Vmjx/GZwO8J6kt544dS/SsrIbjFX5Cj2osHctsNUuBbbzOwUa/FnJiAJP1VTH8JRf+Ix/f
XVXwv9+a+P49q9/utVpcct37X/XGHtj9948fR6/VYq578y+bH0a76/61nW5eO7Y5/8oIX/7kv/vD
v+16d1ONXe9r1Zdy+W3ocsqfTXvwvn7S2i+//43N7/Nr8frrn//L5Wdbn2whPAckhon+G2/tv1x+
lvHJw9uHs5ZXNv9YYN9/u/yWP/S3q88wPxn8mPiPxReHhPxPotDNH3T1n25FbsTFgAtlScd6QJjL
O7FvLdVoJzaU2oomhYa7gl7Q1UwXPVnXEVw8sCf5UikuTHYtOSPKrbB3NpP2S5Kh8oiX2JRBerVM
rdmxOjc9/fyZBSQHCgdiqCiLz5OphBs0iP0esz5zP3soqJNAYzb0CG+UFkE/DCWgvJSHHrFdj43F
+yKVqEh0DVvPwmzBuxZJDYZZkL2PWRwqdW84UZVto5xZTR0kXZtq37O8t4qWVlcM/mkFCTrJaAdq
qWkcJy0h0RnRuKF5wSDqKjvzwhRRY9OV8RkvUW04x3VWxuRa6uawdfMpLUjbmb3uiiaDYx2iKY5R
CeBgsomenpqseqa9gATDi2mmtysWOC/eGK6GYg4cIDChKavy2NyBzR3Cs7iXMixRSCfttLaH3n4O
K9AZdyGaxZGBbytmgcfZJoMzPqXMeIoHeiKE5MFOHtv7NhtGcIntWExYn8sQaqEfL3RI34cKTqrh
RJl9MdNsjK/9GRjvWOB2OIQjU8ZzGN6OQ7aT7Yi0ZXOgTaG9jTgFqpqUXwbxDvxoXfAi8ZKmW4ek
gkVoeM2GyeG6GjzuDJQIZB8Xt/5kkE7KhWFOi1YXkwqCbPUd9c9kAwOn7jWttVHWcXyPa7pwmt2c
xtIHuydIgmMfZ8tRyLO8qTL+rUI2nH01Va6YBddpyca9kFik96kDWPd701uaeRtZUbmbE7eNA1vz
s/tQr+UzPfY0sOOcV5NfypBg4DDNTw3ttfRAkFVboAMadAxYpWs/4ahsxT7yZ6Yg5VAY0b6LTdqk
kF2zgDZVfj2EE90ey2+u675Pc/okFbvbbnCMa6EJeZCmGjaUc/29WSNTlnpRvzAWvjTb2n3UoxST
l0OCFdjEtvjKG81rAoySFm1CvW+fRINm93JMrfyJ3TWyoUiN65Km+Wda2xGTLZMmpF0biEMa26+I
iuzLLXv5W1GrmddmlZ8gXKNYtiZbfhnssb7O48H6YlptOgZmbBGRXvZJtDZy2moeb+qV1JheM/JM
TlmpwyrQdDRbdXkIY1qJZUdF4o2Ckqmwv89Ef22kMu11N+t3KpdUM73pnDnsIYLCMtubyCtvVMfb
3cyt8XtVp+1pmioTiHpoYTS3so2V0jq4xfK3vNQgaaqVbjY1Snmo3M4mLzPaw26VM6bIZJhmx8ZO
2DQliQHg02sH6aE1Cztk17oxphvhMMt/4j5Ih29EiPp+QFJYqF8oRQj5urAjzfkcpd3E5Z1G6PN9
lds2uY8z87ByzgvtYh7Dbg40LOfupa9J9AWmHFAKgo+Pv2fCcdi9h059oxzlX41j0r54zIGozTLH
jfF8SFPym5Lq3teAEuxSU1N8COww3EyMbRgv6pg2N2aGwHpdTVZqXnWDjGVA3UB5pke6+TQYqi03
hiGaFk1NDfEuo5/nbmMLm9lz0TFRO2bWUKXoUkkbQmfC/GFboIpeVJv+EKtH4TQe4I6MdCH2HwTR
n9GwX+btY9vNEp1E4+SvOG7M9Mqqm7reIvhsW30/N7Q1b7F3SLIhm8bMT20pC76dziOZHDOm+hAi
9s6lt2T0QpPBIm1iEWfAtxhYfqppGEWZme32TLhSqTGzclO9Wtd1K7/+9Ca9+uvV9LMb/B+PA3wM
DoewEKUuzq+fjmMPxji7YlGPF0bzUsfD9EKAiPrApPXOA/PjbGiSeMLH3ggQbfn5T0eZo1Eh+2Fe
OCpf7EWR0jmp8vKmc7Jx1dRZdz6FPBS/P7X3TvMfRyV7w8GTg5f/R2nw81FptfseV4g2VVECedBG
hCmFHsmN5c4A1qw02Zloj7BFNH7DgJIanHad5T78/nO8M3f++BjYvh1BXcDS+D6wz88rZpUdiMSo
jB49/FJnvGoZ4HhT+4Fv99eLaeowBUzYBi57mffhVswdCGVhSLiSUenf2XNobGc8Oh8gH389n8Xm
SA6jKRa2m/nu1izdIlUz+UYrOAFa0PkmjcaIiRJoufqD0v4fTsgGZMJWxENFSejdu/tmwuth46qk
Cx1WJ28yMAuY0fZPrw+3CFXbDy+3hS3u7UFyx9Zl7KX+qtFCih/AjiSshp68Qq0vpz8/I8cELLHA
D1zqxOWMf3oS0i6m60BMEKjt5knTVUgyWpZ8cB/8wxUidQzP8nIP0GF4d0a13QgtAQQMdjBF4I3q
QmanTJXYxcuqa9T691/gP1wlDodOgSglfJjinV3cgexn8RCCvXS6fmsykdmE+F83vz/K8qHflNYU
1AvYd1kROYj1zrLn0lsdrJLIj9gG/96pOIMTx8ONN7U/VqX+7Y8Px7YAauECd7NxEr+9UK70RFJ3
jss4WEseMbiIk5b75qnt/epCTJP1gdv/1yVSB3AD5s2AWMJe5t2XGM1DqiNId1ckuKC1ktGziWqP
HpVxgTCjxFdSfHDEX+8SjmgAaMCZCgXpPcYAUK9A1MsRGxOo6ewSP8ArAl2DnjV/vP5zqGXRWJK1
F2jt2y/TtspO5Sk6AqrvcZtlw7DFotffuV5bbYH9JPduN4j5g2ftn06Qm5+nAACGZRnv3m2tk4Ny
t3uktYahdvA+u425iMhIqOn+2rlD0mFr/G++RtnyLVAp5OdcyLcn6EYsgBS9KMJV1NNXdpc6s1P7
P7snl6IA+qzn6PwfT8L7lVd6XTa6i+wlVzHy5Ay5LI6bDeY0dVnY2kdZs+8fuR/Hg6uB5ZzngAX4
7VmlYYTeL23IcnBTwOZWm+16+tNPimWlx7MWfZRk/+tDQG0AUhELPS9uwGBvD5gsgaeug6KJYasi
4BaEDjMmN7uzzHE4tj5xIcHkNMNH3v1/PC6rCsRWyi4oVm+PK0k0aKfFQdAMhXWX14TslLlfXZet
Lb9Ohq5utSr5CHzxT8vmggvEbMh3/EtdAAgY7XVHTrZMWlWsOhKjXxh2levf3zS/PgV4zwUcT9oR
uPjf02jBICrDBoOzcrRYHOwp+sYaBOANb8IfP28ciUtCw2VJVdXfXT2V6u3UtAahXDhJP7OdxkJj
zZ21t5XBJPT3p/XrvUltTCPE4EGg4lnoTj+/SEcnanvD6ThYiLc5n5G0de7XIRLdjhbGB4TCXy8V
TGXgJCb0NiiF77NOEWG14awtErqBwZaOq2Ot2eApf39KPxakn19xQl8O45OsR5mM5+DdFxjHMFfi
0l0EffMQrntS1OtVP5n9hAe0Iv5MTR7faarc+ElT3mJc0buyXwn8X/V24vGwAzMEnLqM+3X3gxvp
H7+EpaTQ+Q7cXyL/bHaaYSd+QDmdBndtr29Jfvkoev3XR3Eh9lrIFg2L+/J9fiGTzTCGl+mRtJ5p
Z9U8VVcRpKS1gbr1dnJl84RUR3wQffzrqdlLzQzIF7Tjcn5vb6aBRMZeQWdedXytmHWmYt35+UfE
2GV5fnN5EV5wEB36ss3z8SNT8afaz2LrK9MBBWeLBdwJEiAE8K3MomnWSPRt7SImvMs6s+1EQEoW
dfb6+/vrl0fGgDEDfoo+Ke8oMLJvzxLWU1JIBzh4CzLirI9m2haIr8Y9g9sMr7BMis3vj7j8xndn
bPCIuiBgbF2H7Pn2iL0fQr5jmV81LllU91ZYhQj3qp5IWTL1Bv+D9+Mvl9EALcbGB+Y0oEXTNN8e
zqyFhHVJkIUhB3PNBDIhI2r845fUchRWVIp4ljvgDm+PkuNCh7Qu7FWeZcj5ysrY2eRUBcZi4hA4
aL+hslQfrQ1LBfH2q2Q9sHnuKJ84vP/uqOUsQ+aUCPQyP4pIYB2fEsd4KH33wou7O7tQL1aIFdVV
d/HHGIv3jHVqeqQZvkNziBJVx5359pxhzRZZMuVYp8ka2HrAig5F585YFYGkOXhpv7iNTK+brh92
Wmeiww2GzFZff387vbu+1I8A7pePQUVnLoXQ20+RGhUyZsFANHVLcOpykAG98I+Suv/pKMCoWAgE
YRvee+htnkXTXCc+Q8mR5MWkiRFTz1igfn8u79Y5i/vH5m2CBooSFbLuu4oxKc2BhWhoAx9Pf7TF
T+8/yw57Q6CZop2eQ8ceALCU3BUfHfrdU7kceuFtUe1QibNNXD7aT+sQIqDai+daBphGtJtBK5Jx
pamuHLYowOjO/v5Efz0arzU4i1CLgLRRiL89mkN3LCIxUAYyYgKR8a3HNHdRjiL1H7x0/fuj/SgR
f3pOODmLeQ8PCtoCwTq3fJyfTm7EJtwmRq1wjXsa7hRD+cwvnbZzh53S01EeFwGVue6M1pnuGp8P
hPGQpvzO8XOtubAwBKNyBsavnOeWdB13balONmvXjIw75SBRZfCZuHV2nZUDfrIpNnp3DQBI/0KG
VKtv0syo/S2REEQXQ3RET/sUprqVPv840z8aFv57k8D/36Cfy2vif4d+3sWv/7F7Ll4Svq+/YKCH
b//1n8vf+WsiCNnhE+M8CpXlRmfDuWxboAnI//pPzXCYCdKJI7DC52c/mHr/mgmKTwDRCBXR2XxT
gCwjyX/NCMUnOgE8NC7vzOWJtf9kSEjRyC34P7cowk2XivUH6c0gFJqK4+0tCorRIPssvzbHBNWE
NqXel7Jo7WtRuIS+NXYalvWlhW/Ov3PJFsJU1jX+nd7aw7e5zqduFeleepxrr0DxnHtgeScd56JW
p/4h7yrxqJAp6DvR6EBx42S+qRyQQIFek+x0RAzlameNW+jpfpj65L6XevOlNQaEozO7LLml19Y1
54kW68tAI0fv1NIGJPVbV9dOFjIHH5vG++InHiZ9lUBQDngcBPrPviIEjOYgEDQrGYoucAoxDbQu
ho5k0Di0No6flJKUR60VwdSrJF1Nnp+HmxobidzyK+doBUBHL3F2IOugOR9+7WYSc1eDmQHumclU
ieDdGBhdU9H7K39CP0fUEKTilTM1hdp2sEzzIIwGYhjtrFMNC+rg1oFUCh8TEHh1V+vSupC9SzAH
ilXbZUCkLD+YLT9mCoDiNSPPswGuZchGSw/CiqeNpnvEuwjpF49ZCqF6zU6xeRzqLBeB4Tek5CKk
KhVDxTQxNjNmoXItsLlCM/Fa9yLRZrrLZljjq8DMqY/7ySV2LSAA1k6ZF7YZdsgcNxGB2r4ZKDRy
32wjtqKtb7ErIEkTVQO2ymrRjLtVqgdTPWjdxs4zojO8QieLpclAfqwx6M53UI0m3XjozDgRq77G
qIkZz87k3mgJ9+SumQhLU40ZHnPiceWWUUlGoFDtF8MGjoF1AZO9OxaM13NI9mwhYSziN9h0lTSp
MghHleC7QhKH/29Rk9OyQAFc/N2qdvYs1dsV7cdf+GtJM71PrEkOlDvqPvaIS8n514pm6p98lxAK
9i3I61nAWEv+XtBs7xMhLw6dZgYupDIs3M2/FzTb/kTJAZKDDfTflON/iTuu/lqo0IX8772vHykn
/7OgsZpZS3+NBBTmR7BYf1SPP71z6UmRhuzBykBKVH4vfOl/LgtC+NZV1O9yoUWvWalAu/XR6H0O
5zxbckz78ZyGZ2NtCXOyHpx2JvtOM7QWGAC6NgSiop536YzJIcAFi24YAr2rb5Yqu1tVVs7zFZIx
+jlk79FvUhZa5+iPPanMbQ/PZVMQMJ0gVgunnj20Xm3JcQnNk5CZA4KIBLs7vjWZ0Uubx6+jBeNw
V9iWJFit9jpWvsrQh0AbCGQNPDEmJX1nTD6bqkkM5F2WPqzsEf1BEBZ5+iRyD1qVxfhzoaI1bb3B
Q8YWQcBNfM6Tkd4qNRAD7LmyGCiaQ4Yl2hDTyu6G+Yphbfm9m2MNjGNVLBLzEa7V3F6TTwroT5/N
btzCwcgJaq+8/nEyejRJWNH8c2mCALDNieEt/LfpAeESwoGxr+OD72dJsU1az/iMEx4hnFNbyt82
ZTg/tbDNMf/7Zf3Ms4zEVGbwCEhv1j2JbdFBCRUrbQnJZq371sIIjQLKGYsBQp3Y527vsFA3TW5F
66Rs++9IdZOHyOIwmxy1ThaUnYtNKoX7QlqkPmjnRoz15ohTMLpHrY3jmqVmflQoA2uG7bE9rhKl
yMDsyc9Cxim76EFSrpGpUVTAvVrlgflxkbZjxHSqQR6TTiAxtTDg62iL42yBrxh6jXm6BD0yYVUN
IpUa3/reF0eBo9gDqdVGC5kq6y+6nLCsXYMZBMkJPXIcGEM42rgnmSZMmMrqoA17WFRZmOC5NsyC
UY3sXIhYvKnwG6mqN5586ZFBP2IgJ6wVU0hfaZO7MWqYAqvJIsBkrZtdf9YrkZXoQUs+g3KxAO57
hD4vQrPLJzQHFfeMV/0/9s5ruW4ky6K/Mj+ADnjzev2lv6KT9IIgZeB9JpDA189KklEtUjNS9ONE
TL+oS8XiNQAyT56z99rq2cBMs6As9Ep3I12tGRLSVQyj4OVBB5tR4K9tCVKnJy+aROds6E7YO4tH
qJomhKrSK74Tn26IdYqVCIl87qe4X3LGCF1H0hIydHIDkTOguBiLrFi5SemPgHT1pW9UWUG8iWQP
PQqG56OLosU/jKVMfrIZTPO+nmTlbyZnyIprRJ/ktTbYPLtNrdp5n9I5jdZWbKNj9O0+fYiXJBrW
EH3jfp/0BLCu4BouD2yPeUZwtN2B8JoHq10bfT+la8weQbozCleWiCQsqgmZT+JiyNmfAIZpyaXf
ReKrkp3zGOPfAY1hLXhSmInHw6UTFlCIwGOB+Stwg7bnTRXUyIySRvZH+L5VvsuWpHomxjIrDqEx
gJDKRZZfExwmSRQihtSCiL5w3S2ytIe1ixogRDuKU3s9Z0EyYRJltLE3whLXZxtFqgb5MyzqTFlp
fBfMDU+zuTQEumdtNp7CPmysswxCnHdQvXKnW9WahfV1CO3c2qZAESrQcZZqN12/DJ97bgZIX0SA
qhU5AmO1tue8p80WWtSHa4DpqB1W7cBFuoar6cWnZLIRgaaxMYwbW6BVvwBO4Vj7aqzd9Kpwouwn
VhvEtmkRjRHLD1HXKycraJCO/mI+cL6Owi0clegHuvQMhQwiOxsBtcjkfoRgWBwUgDu0slkdnPnF
kttH3G9lirPbNJPbhQjceFOAkzcPLipVEHV94f1EdDZSsqGxOEfxnQXbuvXEY13FJWmwbu+iHx8l
w0E1NICwPLJOirXb2KLYOlCMkpM9V1taWG29rXDrPHsxDrjVOLGJAJiZpITm5i32yqkz5w4QbjKs
8QtLIt3NALVwg+C3oB1sxmeC1HcH2to8PHZuOTw7E1qZbd90QBtF3BgtoaUuBNBBGM1M1SdD0o5V
LK0toMIm28mFTPpelsTeG6YR/GyHDt90lseOrnFZu4+k00fOVksoknUGcQV8DOYxE/keaJQwGiHx
haibiVVOFaQSL/UncehrN/xMlPlkwaa0LQCqbdyzZOS+uenRxQxn6G7EckBt10fHsWnFN5wmRGVA
BljuDCuO7wawphggw/CLgY9p5VZuvoCkS/wzzr7Tsyeb5FwyTNc0Oc6x2HRHND2quevdUFxOw1D9
lOSDhnuyy+cD8hLBqslLfGtzr/2pDGXCr6DLzxYylaONzHph/4LVVFGBMk/4yqIdgCvipgQQ51rT
nZFb4Sd6muIx7CzgC2MG0hJDYD9tiyWegFEYTb6OXWmy/HKX7INKn2NSWkrHZY47Yz2b2kjfdz4R
5IhdSCnH045PmeAYkrctMe7dvvRuG1mqZFON+Ky2gHtIjOlqAzGebZrRl7GFxrXF15o+FYPEpYa0
ygTyRDYTFqOYhvN6bJXjrliElp98nrEnED6MInBAY+hexLWZd5uZfCqxCeteXac9JM2tX9WK1vsS
2F+p2fAUZLXOYvLIfVUAbOLZX/9/EfxWBOt+6Z/K4KumF+l/XT59+/G9qT/Uw6//7VtFzJEcCYBL
PRxoGraOjPqnInZhfr8MYklpQob7T0Xs2v9yXiTinvd2/v+nInbNf4X8ZQDvHV8lRex/csIPog/N
PcpwGhB0GrjFyfn4LQvNZEZpw/yhlxc0Y3gw6RFd5LP9I2uv0O1+1sjkFMEdyOrwqzW0n0FbHX1/
8p8WuBT7Ou2/IwxuMaLJGwv3CdHzc1ugmwpWM6fzFbg6JzGAKhXWPoytk4Xa0vG6G4aNn1vsxtde
IkD293131EHaGahMUw1XTfnTAYZYMf6Ot6UZZbfo4ZvrJT0ziyPyv+qWjYUqvEJEnNNl1TiOyAX6
0wAPTMHFFGG1b5BpJkpsIouYHRDv9m4mnesynbNI0wqBZ6DFX6cmFkZRgz3pH7pquRQFrvYpTfbL
zGijNna5X2MfArgom9rZ4gEsNqpp/GvPS+3LAHSLWRfHCuBnJeKj7Mt7kTgRJn4MJJn7zRF8eXHf
WzQokvx6aLofUZQE2gy3HuMeLK4Ak9jJiypovqeZ9b0j4bL1CCXOzeoxGM0t0lzrjsM/tumEI/lU
u7eOZXBEkXg7qh4Dt5oe+44uRbLcdUX7w0mN8cIo67uiCb4s4Lm8SiU7nEzfa0VD2oIXq2bjBBXu
3Iza4Wb0JBQwV2wz3GArgJLurYHI6Ayv9EqCNjOs/pnQlwNe1h+VZZibDi3paqHzsiQzmKYqvYNs
768cdzC3gcRsLPpuQ9Jq/T2o+mLlT3nwKbXLu7T/RNuxYKeDNSeyTt1iBgzW+K3vODk+iRLNuatR
3tBK8l5jbS2x7LAMV2s04WzBIYgUI+uvht4W1wE5lqQasd5m1WhtOVy1G3KdfQrP5JD2pb+FVoTz
VwTrsGPDbQPKvswsrb2aUO0qxjIrzrHd1jaNEC4jLSIT2u1KTenXOfMANBojKrspuMFBsiXnKzw3
QiPcCo6HCR94a9ns7rZjwhMOCXWqIKmum5Z2YNocJwsCWUHxHWfhVTAv1zI03BWY9z1FM/o63LFT
DlrOh62cZ/7A2QFrNe0P5LPNc8PQYOMKiBA9ft31WPUxHwuq1Bc7HL4EKSN+xDdJjgqb2fI+Vie2
9FM+DI/kyOIJttyVM8jzOXb23OKb3uxs5i35HQKUmWej7J5zQNorhNzkmnqG+wWdNzCPxt2qzri1
MHgL0AVS2auoEFDybK6AYVQ3MK/gyX5pQE/FUYuha5cvj5LI9ihFAh5XRyun5zYYQXrlpctpgCl7
YDOLr/P+4LI7riO5HOc625oRZhaOSz90mYan2pi3wdCuSeL5mgR6bC02locXJsu+YIZjcUoofLgo
nAzNwgWa5mwKYXcU7WrGhTq3B9rs041TecG+gcSzoSIr90SP3Ja1v5WRic0sPXCuNbdmH/x0F+cy
spvkisiVJw9/zVXaQsOIm6uwSNxVVfKrmdqTUJ/sFE9CDCA8sZ2DmZvgpkFMfZJLZ6woOjkRNm5x
AbcFqYvH4xWpCFyqc2zgblAMym9dWYKzMYodpHAa912zrpHDARG1Qv5f+222YU5ByBYcPn+MfQYJ
Nb1JeRuHYkZTbaunSGNtoCjhKhvNa4whG9cyzuN0WjMGXUURdBNaAtRuHJkcg2ItUl+tzoJVTbxD
CgpdHLq2416xgcbnpUMVO0yPYb5c5FPHAJ4TGe6G4EzF3WdHpXtzoYJd8vnTWMxc1sI4+DWmKP42
O6+JFgt9Ik7Bj8EKZO4dAooevG4i/y9Yvpp0C4QTfJ2rCpNykgEgqvNt4NGsIyvri5UFG3wAF0lp
cJpz1bcoAa/ioqzCOReCozbStNp4ZauZB94hEcNNJicojwOLfCvHOzjzK52D1/pfk9ai09F2nPH9
fbAYn1UaOOtULQdCLUHLDU9hF+5FN94pC6PKrB6NJhq3Zqe+0M+9zLNuE84AT7Kk29DQiC6TYJJX
pQspy6C1sGT45BRZchuBu35LZn39jaYxGdpYNnlcpydOaSjGo+Wkvab45DLYVNfe4H63gIGcxx25
UE1gf0NH5qz85GFK5vzSMQuKUjlC/Gh8ko2GK9JP2fdonaN3tzGbzzSxw6BzoRGEJ7oKTx20rtEU
h8wXFLgNHGyCdfcOwvjPecne2RhJtK0BEgGL7q4JXOCA/MzZSG7ypPoSRLC1g+BLXbcUppn0d+Gy
xRKKqt0egg154VfMoG4sYzjHLPIzaRkkmkj5VnXknmU5t3XURdmmyEeQ/e34rc1mb5W1mkFopvdJ
ICAg+f63Gfb/LvJm99Y0VXeivzKspDVTGYBPSY6F6NyNE7fGPYypYStr6IpNS+hc7gUZsa/ccJGb
tg+W5YrLAWYj3htSRpes6q78uOg/qTQ3rpIq847NOJicKMP0Z2yL8kL4c33TlTHmGfC3wz4CX/E5
tRQGVl8u7oXFSXlX4XF8bLEMHqOuXdZQmZxnphUxDFPsGUtaIA6eFTctAz+rB3ANG0Y+JmHSPBFH
CG7HieJtZ/nybMBFscUdCdrNXIYN2hWY3iaG8QN+//ITRwj7OjSM7Kwcw01u1zN+0d47yEy0zAxM
TepNm+FnFDYRiLG8BiwRF0++m6sNR3TvzK2q4VpUPXgJZ36izSK+F7j7WGqq7i6Sg9ywXrD6KuJz
/XkCi5dPJxO/7nYCIftNqgnZwoCB/NjNAqqQ6IDoePZQX5pT2p47BY5VMBrmNR8hPQMPQLcSrF3w
3auy7tIcfJJty3LnyScvVGtDjbRATMwUxBel15WdSswsoVcAWQOls8E/3Z8mFRlnOPMXkm1tD/JT
Oo0rUPHTVZQD4AEeODA5zpIzAz9PxBmdUAm6dACbQjtttrLM/M8Z1N/tWOTpPirrfl/OYnoGAWGs
qB2JVEtmVApYMYqHhpSnHWYXCgTs/vlK9iZVQ0bi4U4wxv9SdDYsdNZIUEYMMvbAnLNz/hsApM1V
HBTnseYaxRuAdutoeBotKGsS/nIJe9Mg5XsqsKuA1opquzySwS7ugdNflXzTXjiRZFueGzMdNL+c
jnY/5ddSVt4mEKQ5SrxT69Z7+X7FKq7MfWyX9kb05kXly2iTeg6hjNQOU48FDc5BoERzIgtanrfl
skUmmZ9bA9FNeVGyhJXMhHyeorVUQXk/x+PDQBQEog3MOOBFqq2s0gPO+GQHsu68Sax61xEVdG1E
zWVThYfQd+9FFdgaANWdFFEsxeifovQcZ9CwXWIDVABtnKGuzSsXqbdmMu+qUMEsE2uzv7TALbYe
0q4u4yGGcAlRyDGaew8/EQ3nNbl3RwmJoDWDXVu22T42sk9TMrgw7BJwWZN5VmXxwwJkezN2AaAO
BUTGfMB7c1UtATsAjVU4I1vbg3Dm0xMdJew9lcgK9ka8dwtA5V5K76fvLgIyNUlusUD6y3r+HHnV
Z7bv89xv1UYK72CHPzsEIdcBIPSjagaeBn72yahDH9QD+0c2DZueKRmypm9gCJYzGd2pIrnAM063
2h+2kRom+gvmyovp7WEu0ZBqmKkOuP3hUUUEWmdUiSWoJk56N7ZagEdxyKma7joOp7NABHTZoeH8
QPpNagdu8g5CxioUD1baGRd0/S5rL1u2MHyQxSWX3nDvaGhZlI2XpihgUyxnDlhaIMFMVu2yuI08
3DSROJs7zh5Bg8HJis5Ka2bnNIkeHH/Af0V9qtTXAr4HMLHl3IKcQJ0G9TjklpIiwq7Up8WuqJiq
Ka8+c0eqcnY1I/FpR1Rw5X04jENPdmjCrzDgDoMgQ1Ja+/SdeXl3uR6WEC4KwVhmJHaJ52b0SHLn
AgElFLf/vJ3wf00CoMPm/3cJwPqpfvr+bvyvf/5t/O/Z/8IeEDL7QtmuxW7/DMsMSyfivo3HQudf
dGtC5D0c1fl//r/HYziH0R/j22FkpP/Ff9QM0LqBX6b9tBToVmsBHF0JOhj4g99P+yvW+ZaeX/KI
xbbGk9ESgKArZjxfsFSIvkM7DmdmirtnQ3kLipKMY12NTL5tZfYwZv7U2LhNs7ATG1FZcV3xeNox
pNGkU1M+H0fgFSz/eF4BDfJwSKgb6yIkpcs++FUxDNyEvt0FnLvKCrcuSFaSN0lFSCRzgW2eAmXB
kELeGO8rMSDzcNJOcg3GjLoqtsezSsVtQUJWYJvByQGJwgGz4GlhNAQsurl3rVi/O9Ks9C/0+8bk
pVWaYDBczb4Axce6WCXCPhhDEQe3hlNQ3m2IshCmxaa81DLYF7HRuN6O8YTXVpdJTQrMd3JYLDnt
FjE1io3XlRhl110cjvz+rgMENF6EJDLwJRQYgvkn8iJyXq3TloNs37WWyVvoO1gTBvksmWVwBpGm
fv+ZlBkfO80Jp3j+5W58m5D+aqrj5vtwyYMXvRwDUSSsTvDhkveFgCfKKOJhcXqVBEempwh6z4gC
Hn2PYKLGF+mWpnsxT8dGcghfboF1TyI/WFXs+cXhz2+HG/7929EaMdpbDkGzvodx6/0dmHmpsCOl
4vvBpJHWr1XORD+ltToB4WGxImM2249TWrXpyQA/7o8XKpN1kr32Nf/XQbH1vi3Go4AFO/QtJs/k
tIFZ1W/0lzkxlNYsl+0Q3AdN0XjVFXTKesz3fV/gej1FXJAYXJXkfqRTYxdLh3fX6EZaYJtsDt1p
3rFb6z/GacbQuakkswXrOsjH2TGuiV4ew+fGETIpLlUTO8VlSIfMP/3529Sa1X8Pu/kQzEXInONx
1vYgOobvPwT+HbcTYMXvFUjWFEXkuDh8ja6cmog5mDN0zngWGfVAx33155cGDPTxxbVbwEGrzKqC
aedFWvTLN1j1livTxUnufcqfOb6TY1UE3U4Mfsc1JF9Iv3iQjfoZYKRdYUk3GRBF3SVgyaF2rlpO
rzwRKeczntRxhDsMHJnIA31fJEbai02fWkEeXTeSRA4O17LWy8k0pg2/k7phDujPWJhGsf+OaBe/
IB3JVfupraOcp9ilSQQXPfKk4UY7Ao8KHjJwkDFg/dluPP3gDkPJ25yJieI3R04rWXfmsZe8o2oI
9VNpZJlek2JD+Vx87DAuP9mPqsANTMZACr6v7aR+tkEyzPy78PW3wETRvxrOTcbnUi7q+GCvUeb8
JaScRH88sgB1pZtFPPeUNZqi4jackdJvccbuP5/DVIGWtWr82uyeWURrvuF6WFipt4uJ1b3dxCU6
5A1JOEwtkCpFlY6+ElYYtNlxJoPDp2/UZgWXpG6JKolPbSFr33hqXhfIMkg6Lp7qAIq2X0ZLlPxq
h8hj23s0i1Dk1kWZ200Bmzu2gdaTsEUWsl5gl1Hwo1Nb6ncdunHL54pyAthv3VHoVY0OqH6f6JEm
47ZuB+7VTeMFSZozULT7ytrN5WRCO+TQWnqMBc0YEO+2xX7VPft4jblMb78q0UHcdGRfV1QlkkZ9
Am474NxP0FUle48qXth3sun0xc0QuubloxinMITFGkxkuJ8Vaa3vM+jukS/PbXMeWGPqmISLbvfn
Z+Mlt/Tdc4lliGePLYitlofjg8409WNzWBZKwwbOMdDZeFmijvHe65pndFCPza0/Fgs3zUTrhT/g
JUy8u7cfcch9QYrv5JUwTgRo683aaeyeqyhgxE+3Yx+b1bCRzDm5q6LU1k9ZS2Xn772KzAAyjgqn
p9GbW1BA6EOa0QAg/VZAvRfLJ1MRH/VpUrmnfAR4CwKthVNk2wXy3HndQG18wsVlg5iLF3j9BzwF
+v5uXu92a5zhP13lIfxdMmJdci+pkGnVch/0MyRH44a47NJE5I/ljoCHx7fdzlIMVksQZzAEyaox
IhPZntGCwktPbI9o8Vd9kCUoKhI3T0xzV+eptDlRyLAfvpkefG77YAlGieMFg3fZGhsDLtLgn6F9
T+JoS/9uqRUSGqau/q6wYv1QeyQe2flfV8H3i2Bo4idFQ6lNiw5J7R8TFSFrOKxJXnEb+IvbmLsq
HuciW4PYNQcQHF6gv6LYhXeAxkBFJV260MpTyzt3ZmdiVV6azgSl9+cb8OPuFhI1z6aGNF/Lq38v
9JaMXkg2Z/29J2yQ41tAX/qPcujiAaFOO3rtJxbfsGG9FiYB3d+iMgrQTiiivlLj22wieKkuGaxI
xyeusRkRIMABH9ldKlULOmddH+ducMkgAYRKn+QwCv9iCv2wRcOs8XTWK059UEowlT48RcpDDtFC
Krm15r5LjHU2qiVBpllQ23Y5MvUcc/HRNiYxtft+Rmhr3/35e/xQrfAOeI4t3+PGNvXD/LFIYKoD
sLSbbpOmLgLvUaOlvHln4HTkli8CpyBKJ/V7wbW2Qldf3SBAZ6q2/+n7QCTvMV4OXcRtv30T9Dzc
yu+69vZ1bbS9QS/IPPls+zuBgpPLMpU2BMgLaFse5YhIoQvYhz+/jQ/lBqcYBp0I++hT0jrAef++
3MgLKfrUdwYuyGA0pKyyVRuOhLEra07oOIqqoTinZU987F9cUb9dCV6YSidwcS3pb+FD3Yj1Cu16
AZouNQjxqW9YLHB5bMaYJE6xeVt8nFr2c3N0YKLPD3FseWXzl2+A0vnDA4/vG5IT+mttCeWafvgO
gNo20G+j9rZJpeLZdl4fsDSvuXqHUgiW831YND2P21sRU0H2mcaLtInziWZ47dF02FlFqpfswsBQ
dpnJjC0vFZ7eENzWe/lMr7/YoZBMh+NUzvGQrKdUeT1+tK41hLrLDKOR+bWIK9EYW2KNEVocQzd1
6XHZ9agLjSl2/e7ZM0JdOPQogwwEbbaLhPdTEoX6Lm7NXubzGSckSPUr8k0oOnd5atq8FTjRuvQh
M7biD8MnN4Wd6nX5z0fuvuehX3SRM0RTlw8Xo6dAxe/RvulNw7KxdfvAJUxaNzDYh6W5r9XSs8dY
9eKyx7/ugA1eTREw/evgtEioNmXFm3UJlBLT+bLoY+LOBMAXW48G1Lfiqo4bYanLGMAi25HIEz7j
znMwtI0X+MnIuQQKHCOI3MVhjIZ5NdE8H7sNiFAFvyYsJSxDBiC+0d7zvTTstEumL/aO82TBW4Cb
R5barnmtWaa+whG3yhYRoIlmwc/4d4stWPH2U+Pq/QqYDxMvznEg9BQRGB7TlSOgo5Rf5qk55Ufs
16OqwdPFT779BxaPNTdKzZ7LYZKaTX/BsTMn/Gqq/4wasUotSqoR84ZTbgiUdhX4z564NWjVE+UC
tWirIv6wX++oofZ1oSWUj6zwVLbs8ChVvZgldEtBoPdqSxkGL+eq1O773QJWnp4YEKc58Qqynt2i
HD8rWm0z2h3ZZKgX7TIP4m5LG5Z6xBSRtxS7gQiO6WcXBy/VuyUI8yKkp2lyNOB5EZvOOqlHwWHK
SGrucd/J8nBYB6+PxiJQbdoHsRROK8xVnFZjaFxUC6mK5Acn6FaB9mVGzhSg4jxg48DGMx0NJ7cU
iwq0/1rXbSSqLRAKq7AuGwZs0ZixdjwYtMrG7szI2ZZIkkFKQ5HNKMYx5S4eqmQ59xtIF/Qp45lg
slueGJK7wA/FbhwxHiv9TJevttst2caIOcoy+Hx9nsxACL5PIiIqb9zkoMz4nJRp2PQ2SN4KXihI
en1QeDvdvF1vCzw35VH9Wk7hGdS/5W1XNqShV+4omA2+ktcS+s8L92+rJwZPcCwOu6lpe9HHo1pX
dha8iib99Lp/0DGgtINJWqmTN8FkZXjsw+OdiEUsUs6RTTDybP/5Pfy2eYQYVvDTajUKl+qjVbHL
cAqMADJOJsR25tlm4xeXM1kJBNTUDmedXR2l2Bj/smK/sDh+qcU16AZ1uYnoCteXVtu837TClly+
JpiS28CJlmV+HtK0TtEVcNzvxH0VepJUCoATyKCJdJQWm0uepBFXsMwTvq/daIIarVfCHvN8WFcL
czn36JJ3E5h77mInf+JgqdeCJZtE21xHo9tzHR2ztSIW7j7zqKQcwPdhvQ4XyOD2ybeXkBiR2dJP
qlegEV1u41q6wy7upa2LauKQOdS+1Y/JmCqKyre3NcxDxLbv5pZeEUqDDO/+NpwNm6Rb1UmQYlDa
htxESEiigssMNaaiz4NtvoSL5XKerc0+/sv+/PI1vvuauaaWHXja7KSZ6B9aETkUUY+4pv4TiZOA
ifdWFWVRTmfJbpWxnVxEF8Ol1aVDZK4tOuZBs2XJK2bvPCrQGC73UYrjLzlMqJ6dZltB/Q/bnYWj
h3TXwfYcvql0yS2+BzaPWBAXaJXEhjI56rmAXW6m+bS3Wzxu1i7Bgy45ZXKitso9mNKkJbHHiR1m
S3++q188fL9+bq3mw/YPJ8WkA4Px4f3tZfndNCV+KT9F9eJb/VOu3J5yOusHyWPlNBYvSpTdJLlB
arTG+jo2mpy7YUxmh3dCJS5/R7NMNwQsc+B5gEJr8gNNq6Yg35iIEkVBq0Hq3g45PPoXuwbJYP2Z
kJaC1x0ZPTcbVkaTZewcAhWz6m0qEsrEox9HNPJ31Th0fNmiNvSmb4GaIj6HqBlfwZlfMt5J0rYq
7TdDRidrOlPtRIDolgA2lJpMIdjs4zU6dVTC1aqLzUhmJ9U69EcPNFKi0diBnB0JTOyGSFqkints
6xK5mMIPwAu3Il5ePrvILHPHElmhpfzztfh4XuCcjSrYpVDEN4e17UONmA8qi3BYRCfHRb/ffqZx
UqjTAruWJU2XhmySaT56fBvKxjf0t57ixxWOhrPJLcCRX59WfqvSm44tDeVaeOJhK5cH73VJJSkz
4Baw0xKd+5pzEkvvnz/3//C6gCBg9SA/dD3zY0/VaycfX8DinkyXDOUHtx10u3yyG70NkUnIshKU
Hkznv3zfHxgRnAT0NEH7E/Ha6G6q3nZ+6QCWaVarflqW04j3B167LciyIRzj9VTAPpDazRni94Bc
R4woqvUY5HM0ziDJpTOevKZz86A/NqnqrHllD5Sbn+nkhBNBen/+jl5gVu+eUxuoKpeFIx1uW3bD
9+81ImcOXoyTnlQcSg7jIfpCvYr2/hB+pdTKoXTbeRX39/kIUrFb18ms8m8csyVHircTXwwhkuhp
FPMEDGCpaw1kMX0b6C/6z+/3Q9sewzfHTfAMfLuhDw/sw71MWF4eqrrybjxcNDzvfob2hREf+i7+
qX3Zn7MJpvUGdhG+m73ZZ3Cb8DST9Zr+5c38doMhHArh2gIU4n/BxxmCrsZEw0jjVPsy41kypatr
WMfDyJwCHlyoI7BsZ8vDn78EzcL9tb/Nt+BqO7qD15VH67fuSkSI0NL3LitN0BniWPej7nLXtYIt
uraFp7u0CwP2ET+NW6RNcXorbZPB0RuGQANC1TWFsz6/ECex8LbfGp9VS9CGpBujdL/ZHudEZldW
koJ3Z3JfNdRnboPiIPv55w/1YjJ/dyc6qBM0ekPDFHV/5sOd6M7p4o35eHprfEdtE/nX0upmKLNZ
AMm0PaDKIMhjQzxYVyQHDPoDunif4Bo+VAIknU8jegIFjNXI8bBsuI/pCn5aWjcgApfmN6nFDJEH
OgSoNhX54bvOJ1PCWAUVulp5DIQL1XTvCvQx4n50QBcb29eazJ5gk3CWcVM9oOnpnb38Qc9h+JIi
rPdoAQdDnqhtMJtt6ex9AG/eTAqxjyJ9WxYpwL4z2Y3CuF0Atrri+e1yLPOoG3+LJEKBVudQNw6n
RNdqCFzzSREt+x1xifpy0MisuJvfWvalStkCN5JZXANrwWjZUy5Kp9Hvr4t8b572HKfDCm5mW5BP
bRyTymzRMARg3nGsBCP5IX9DJv222zCOhQBB/9yDE/Dbvel7aUKwdCFOYw333GasT4P7GfVkpAu3
NtPfIeHYsThiUvL+uvj+/vL6oUBa7umOBC2R93cRtVaWM01pT28dY9euTfaXQoY+r5+9TBLJCiMI
b02UJhf9L4u//dsbAKLpQOFgqExB8dvnT4Wb4/XqxpvET/ThNS+p32hFO4kEE4+wZNFCSUnFK887
OjtcQHtxuUe2BhpJzm5vR2Ac0bo9K1mQ+UsUZHpaUr+OXt5OTTNxYcZtPHi9iV+mTkaZExD18qpv
d1blgrJmuJog9SFWMBjralxFppC5vxEWrjIcNmHMqpGtSlDQpDX++aH+baHyabkCAmQszZgeKMv7
q6FKv7AHZuQ3b0sUpz6XS/5WuDt0BbpntJasYb5fO9wts5/WOtCj/+s56z3jAm6qD16c5Zp2tGZS
fRxsxpYqPbJj1V1VCyMhVFpVvMZUyJKlOgq5H//80T+gTXnBQFcAgeYjUfnTKX3/2SfDg9cdy+Qu
dePMwYFuMgR1VtZMk5CSsSGe7WlyNSpODCLGvVOy1pUQ/k1aQT0CT+Zif3s4fzv1MRvlK9D1ICOY
37esQYHLJFI+vUuiRK8kM7oqtvuCUSXl72uBNjGLU6fWkHwnlTJ1gQR5kGvEtuYWl146T3rnpRXE
1+gvHk2MITP01XtdKCvA18tDkCMMbPdLwLX41E0krFRrrHF6qv1agHbUzjyFgz9Tjb6NDzOci7wr
v6p4uRLfNEjydBhnVA6Vzzx01QaEzVx0US3MeZ0YAUrKAasJj3YXZJLjJVDoisPyOHUv7aQ+0vWs
5VYWby+UeLfstXrtkf75cn+sBXjomd1rAh8VAXDBDzWfJHbTjBjH3L4d4Ks+EOOuycCH7ugAzEjW
vZbH+28FkV7P/r1renqa5jK1M7m7NVblYw1it3MWxkGjbmbDjFT7oyYNoysfmEFVBfKcfwQ8N6+/
9FfJBG3t9y/GPWNrJiqkIWpc3XZ/f0u7arFDzNHBTYoPhKyNggYzSO3Uw+EJzjtFZdUcKlvotmDh
mdw/CWLl3FvHntR/tPgf+EHsunozcMxeGbevfR1t1tM/9zIn9Uii5h88y+QMz1WGzPfVt8kX8dC9
mxanPbq++vwohXaSnbsUo7lzJiaCTuwNGmP9q9gaF95GyBQCZf/A/KsnZljK8WGyAPar7YhxPRdr
lKA9iNLs9Y0aqdQfLFC2/o/jxAzKq7Tk6G4fq6mnAb5pl4VRG6iMZYIrjsQZui6m4pf5as38qI+h
cySkXN7Xr1/ExKlIzY+E9WKRX9uWkKZzzYB8zOazKh98X+4EAHG3IzpoYDZ8Sugq8wFqt+sGcBw9
/iAMbSgk+eBpxIEJs103Eq58mM1cb2Qj9btfHTxiotyUgZ7PEHPtUrqU2dbx1Mi7Tm3cg8VFwjCV
C7boHqp5TCkDlvimdH1SqHbN6JbxshaUrXSu03Ki93qKGTr7X+My1G8lc2qPMVlBN4ot6e0aFEtB
AxFHvotr/dPbcxyZhU/vucZ6mrbbzgH171xJU4StWkeVje346BTWghiDDGj9/hBC18id4AxMVUxB
K/QlN3DrcLIPhyknF86kl0xINcg5rjxLvS4kCCNnhv56CxlUSlwYG7WgNLaxmF0QcQ0zyD7dEojS
8SW6FmCX5kCSBrFyhyKeE/7ybU6kenIq4rMMtFagY5WAc9ibRBrBkFyao40wAfh4Qmt9X8zZKIOr
FkG9Su8It6uG/sH2C49XJwhU8G20uIGm+ciwljvzmLWdvt/hD+h/Nzpz5OJgaIV18VakIKygZLpU
Iu+8gwH2EX6K7Q5+dp13MNPrjcQfxn/6l+f5ZQv6ZfHgYM6SxVPtQH3iIfpYcvPqqIFU2dyMVAJu
v1kQKBnOqoc3j16X5HFF6egInyEGZh0txnhTbRAKqJUMM4lRXkVLuLG1rsT226QLHgzUKWHyeYq5
dZqV5fhGxGnwtTGNOIRRfEeOYxWTSE1DriHEzDRqIL646Ut5/G/Ozmu5blxb10/EKuZwO6OyLQd1
uGFJ3V7MmQTD058PBLxrWa6y9z5X3U6anCQ4MDD+tLSDyd0V4H4SRsK3nw1B898iM2U4ungx21BG
Qabeb4qx5/Ej+HupGOD/Hqw4W6zujBcCpFBCobG3uiazUQCWAuREHH04NzhAEYQUSkp1ZQg5NcfR
QMIHGsDv8roEbCdtlbkeI/WsbmOMA7iUdrwvLcupou//cLXJIiPPDv/ytTp2nQhWNBbjhj7/5Dnu
CI90szCt/0O3cYnTiqq9LA6ecAs6BlY9RBrV4qVQebkkhQRp4o0dxpJc4219DGu/LSCrHaDPtxBU
6jzqUq7SUSgHFGDsKe57WYlTuqlVNo+6hxy2BK4y+oVqkjM1amfVJB98H9Y9q7ONxAhGo/tHTQrJ
UXVs3UdyCz2iiYt1kCCV3a0SiOOQ4yDx98ivMrMrI4KVf665LbFqXrt6cXiIGsDTDCObmGO+zGAC
kaB8SmPIeQcMjnyywC0mkvUZPcBWNrdEKDAiOWrcIGLJrZChNwPewu+8Q125c/3wJjCpoSDi0gKe
bXKgf7ezpaNP7zUmH+qkAUU8szOFNX4kzsodOA9MI7hFgIqy6GwlGNKTfpsJI2mxjFgHihlJVWFX
eHgAmNM0PZC6ZNQXTOJy/i13bmHS7Ii0RgnRpxtB2xwT8gsDWSZfiAEk73Bee/kJEj1cngOpWoEP
E1Xy9yK8A+W6iHOJ2rQNEiiXrFu6yPUsJiaOEKymXv4Qf2o5pELfTq3uzbVHmrHKrQiQPHfUESYT
dRjIkxnCa4OpPqRCyd6DGeXQKnVoFvkrBkkinI00+YyDFtdI4IXlfeBNAWc/1JyT1wc7iCDE3iP8
6KnlpSh3ituSOCS3E54bw5PHzIkW+zLZrZzzmd4gq8iMLmV7Rvsgis/tDDn2VrWBS1VI6D6TBJUG
yA2uznaZSGFpqrPGD9DlyZZunYwB1HjhMbT3qm9tUX7z9b3FkDSIsOr9rLkTM6WvOeHey7miMYow
nRc8IJhnTPcJgQp8zJBHslf0C2I9Hl2zXfk9v0QotAJY79MwPavsO1HQWw5WmfjBbe53spkdF2SU
1TkgOzM9McIuo5s6iq1oJae130dP6oKDzgq5rLEPJQ13gCvJZ5pmMcgbZw9xgPwOBUpPC5vi2kBQ
MUGeho1dgpMk0wfPrOHqXsPZzEv7Qp6ty/B4Llw5+86CJeG6VnXzpjoS7NyYh6ApOAZwEDPjYmeI
+Zm0NwExJrfjxJ/ZN3kyzVHynIm5TfpbO2/89DaFmcwe327TxAewKBduqWm4pGxfKf4drcEaGWDn
ogWkNRuEpQn2IC+938oJnN7QQkfUXXG/BnHNhVkN9dW+0TcTYoq79QSuWC350bzdIe86SijZDeh/
bpvT0DcHhz90s2MF4Np8iIMeaD8qbQl1YA/dcl1LiFmqeR4XOWM+LqMftJ/WrFp89Cz7ISaoY8kB
oV6yxPQvmnIb+Lccd+VTHwluW6C77RQeDaQURCaRmIs/7DYuGBNZJPFdRMj49HPLMA3ZZ+rZvcSm
fPL8xAPpkF3t3HtoUchDKRRKpl9GMyMDKDi0XWIZMjfFlO9Loh7Y4mP2s17VSTTCzzIvbnCzkHNL
YnD3tYblrYtTTj5U4b3tbgQTrCeSKfaNSW8YpZglgoBi2BsuAr+FtL0w6M287jikuRN/BsCwUKVg
pFOt/tlooSs0J/2NvblvUU8u0wL78alpalmSOAwiMpVhzlP9Vu5lZOa1pB6wDbQLUplsC4KpJHI4
2eLwvmzZwJZrkCbAbYfMrMgtbG3D7QjFgmYuoqeR8whrchSefF556JOU+DyrAZGxdpI+FXmsRY7l
IZAjVKKZx/RijptV+ClGxjtWI4Qph84a/bMxjqewMkqUY2aLggLMRIKwrNQruBLPWHOQi36StcdA
Fk5pY2eV3AJ997bRGPjKyP/M6XZrh/AjTAwvOeLDIy+H6Cc52Z33lqOKmY0yp0EuadFrBHVnm+fG
KuF4ws+NBQqlyugzfJ8QwYd5+zlIeGTmucApda3PxTQlwXT3fXLNdJDrjkNDvpFF3BNLea/BCXTm
sjA5NaqXS1b5S/TqFr1NdbILchwOIzZ6CcKwYQi4q2j+hE9kmH7NZlKoDMyIsrnfGDehoMNss/zY
8tc4kh4s9S6LMPPBX7MGh0zYUUz7EQmiSpdfEPqsCem1t+niiS9U7MxgA0O3i4NXpj2/24ook0uf
zJsxuwQZx90Eo28zS6fbzptg5YbFIiekBY5/lIKEb0sJUSf7PhNRSzYELVlXf4yxV+VrdFYbc0UL
Zyf+THdmGrQxUD/jt9MItIbhyxoE4Xib0srxhPT1VGpPs3egcIkNt3U+6ec1lXBsIKJNucsRiROh
IQt2CiIpZRM5dPXxMlcpc6FHTRYrE6eTZVIxyESbygU61z0dz6eGdCHDu2Qd5NVvyWwyRIozCV6l
OEgtz8s+ukr7RPIFZjWFGOBGs6Ypz/tNpvTzqzBPyPZ9qKpp6/ObduHIY55x1mcYdCRUPZ/nq59W
8qVrRWazGhIJi7/htcQGukZbE8ZwRffXRH/BMQRvYtWY1U61LGtZFgZoD92bLjEMsHkBnCiXAzC9
XcblLD8ZypDL3dcVu5pmn6+sKAmFGtp2bSjfIjszTC4ff6KJ5kG4dc4mKFDe8dpZCmwpS0d+Totn
NT8ENb28332NgJUNYmtk/6KR66yPJR6BjFPSQvXhESsHecb3aiFBigT5AL9qfBoHXvO8krv/FJIV
KtHhnZ1RqAq47bPDfp8nrQrd3NxpX3VBsMLQxuSAQf3FRuVMcfCmWfITNQCa20nK+iwWl9mXrcgf
1YKAGly6G+UrWpZpy7Yf+KXgTa1cT/5rH3R/e8nI3oq924GqaS53NiwfeCv6e+tFpG+GfrM97JT4
yYOCyMIlqFlZ+uvrIhwFvIbOYaQR8/NTMjPHp40hgjwJjqkNkeyWEDnu32VWzV89eRsb9+oxM2vu
l7E1gvLB6yuy1GH6d/H8jWksxfJEKPhIT2sPXeD/7fKb9LJqnNKJ2HEG0u5xYQoO9YhHOkJUF2c+
++SxeTCUCBmByaI74Wn6VMaTfDR2wtD170HCOziU45LKf0QYzHwIq7rn3Oo2cT1Gj3PW5XKUUTu4
v6IZL+V/MPuCxMYM1I2XV0dAYv1bUkv5Yk647AvHC7lEkCoud3Sw2i9P0GXI/Tv4uV20XxGMypGN
04dyZIPbl1y5aoJAAzHwCz0zSNREqO2xPOiPU5bJMdXoxnJ6+OuT9fvTBJAqKADzZgxsbV7ud3Oy
tOz7uh4b52nO2GYaAiWDJR9PDhmJdORq3Q32vDUZbDuROznhtHLd/foqfkQiQL4hX9shpye42IE0
4/7xTIMXE7A7EYBPSdlIXqxCR82S5g8onp2JDluh/+iEfw/7/zj75+Ox6eHLA4XDdrB/mkwKYSxN
5YbLk00iEK/u1LkBd1pDAAyp6LuSrDK5jKj2Vb8f7LXhfwGZ7r7y/33AY8wAZxnGsuuwyJ3381kI
JgGNmZdzGGVBV4/lyNF77nD8WyBCHadqcPL5TCx3wwQgmkceVJq18lwOfCOpR/oMDn8wDvKPoM60
vyRmVwOdbRRjvbbe5jtpFTcFyVacDA7br1MTJpX4VBS1PKBp3mjGWNGvzgnjqPV3sMNPdx2aRwRK
7jP/4lX03+FfgZkavou9+2PoVNQIXS+LlBLAWXPHx/OFMDwsjFSVrhQyDvlLvhW/XoE/DsVZAoD0
YA2mb1rStuk95pLDR+1IVROPeEdKnv0iaK3ZVvZD4DZne/2tZynC+fUH//QCeqbvE6QQgHc4RHi9
w51srBemNHKnR091WUHPOK241xDu5HbwGXQDKLIpSt1viTqs/foy3n9/ya1gSw+Q0zGd/4mtMM2W
GJJqLh9RH6mpZerzGBhhZ7REvCCICk51ta/6X3/yuzQAoFdJ6IDaDxQLKhC8H2h0mD7D6Y2Nh5TY
RTbcEvtgy8crtGv78TB27LtvcD0lLLKoocMUdnIT5qWVW7kbB0n8Bc+7HD77r6/t/RJFeMG98Hil
CX1yiEv4sS75wwYNIIjNBz1W8RS5cpyIrbxVS3SuE4qURoOIiZadg/e/KVL7SvjvumADFUNWsS1C
xGhkfyqSvlRkkvj5UIgCd5yjvidQLoX5aU3Gzp1OkzUG5mtZ+LKdsZy+tl47PLFwY446hDCMoRPc
f3MydMrUsX/D0Hm/lPdEmxCDYGBLfFLfE3TYZsgGQoTy+F0UpxZqa9A6MZIKc85JYeZxOECkCqXJ
2kiZ+m1IyI+iRuBbm9Ql0rt5lWFE/URpohXA39Fv1se8b0r2ZpKzmrB/jATO4C/Jshg+PvrGiozv
eVNKQC1uzny44+WhAAHEzzvwMEm7tltnNv9p4zEpXlMy3N0cR4TBElAtwokWHS30akhEvElCON6z
ZSfUYUabIDkulC3uuO7eu4oaji7PDCTRVE9Lm2QRI7z5mhlv9wYPAoLYd76GrukdoiR+5DSj1JwP
Rig8UqvCsEHDfOpCjOGwHzYRZG+shzCkC9XFwi+ZO31OUDZl2Jo6IujFmRkzhgb1AchASjPxDpLS
M1N0RpvwDdJpqq6F00iqQxIOciWXdpqmOIZhT1a0J9NzhnG867sUttqZKUhqvvz6hZP+fT9MN2GA
8+hIe/KYZGHv9a4fIcwrdWeQwkc9JW7V16f140B8x2ZkxiE60LmMQPF6QCEEa4qKrTeuTklSC/Kj
ufkmkbLcvc0dJXVQaeD0166ApZqv5mInJh4tXejHvwMh32OQyP6hd1A9UCBBEnr/PjhIzhkAm/0D
h8HWq/9Bm09K9QUhEKcjrcHUarmtNqQIASknx1FV8lKM2VlYv7m/7zstoma4EuVpKO0O33VaZowX
i8Gaephx/NzSPxyvH9viFl6Fa3wO6bNpNAOI0dWfNkWMBYu9TMThc0xwZIuelsCt8Cmp6RSC6aAv
fi4beeCB7huGf3OGdobbjYLKKkJZGRvj5dff4Ud6BP0ZTBUfWZeMywlold71DWKFvxQAtT0EmzH2
EAOGuHKSE0Y4cjf4/+oOAhMyqidzawIp134fXQdm0nEm96oHDSjqDr5T/Tk+AhmHBex2DMDXX3/Z
98+LMubxyAirlGnwP/XnhegkcWNuH7I0DyiWxByDN37//DKAKPoxiAaJvMWWQCR+83/8fCjhoePt
7ag0Zn+3XupyTUdCEVIyrndpxExRk2fqH1RbleVBfLjtbJTBv2Mp/XQDZAgcmx1cO858bDHvtmDG
xz6WBsMdTLq9Arr7IVtvfokxyska66/CX8XrsyH449c3QH7B/951le8mzAU2lujnTa1YZhcparLe
5xTI7UsYTkN4SQc/ZsjDRffGcMELxxx+86La1k+fS+sfRDCR6AxZc+++d+E5gmyipr9HWZR201Pg
ts36ElWYzd5qML3GLMP5Y7R6iWrz3sjjLnx5eXTJYjuX8+8unzi4DgFEve2IVIaR36W3Kznt0mg9
JwG5S4FNVqwhhFgmDbdw2B77Q+5KwReoqmRE/Pq2vu+sIIaysCGZwr2j+39/yIm9uMXt08rviZ93
9l3XxpAfy2qyKzrMxwrh5d+1X94KTPI2IaITJgKoEELjbx7y+5IScq/pwElKtSnZPx1F5nKMEoeU
i/tgp/NkCWQ0hr6ys1NjwF9/+Z8/jsoFeocQElIsLd2PazrPPA8Mc/PusCUJGJTltpz2uiUmkpzy
u98fcL13cmLuMYNGmDe8yaFnIqh595HDEC9dRI94pwnA+a5XXPCF3V6mYZZYm9TRi/I+XUeUdMe+
9ge3fbKnkZSYCyLp2Ozv3RaehHjQ00otqPISWOvMVqKegepSxkyZNLOoiecIuV2Dsuujt00jOQA+
P1VuDCu8DJRx8SohrHYe5JmDTkWu3dKvJDiGF7mclmu9087HLxXFy5uEhLMCDGLZ/sc06fnroWJM
NfUsIcgcxiCjWdIcmVVkqg+ti64ByxSVlHFVgpTHl8DKZGvKgpJvRNqLbDOPZdwB8R2RUcEKyhTw
JmpDCvS2oJYXirJFjiV7tHF8iD4UNEntMZYU7SS/knSJ+C6RGnJfDuj1JC32NvnCNXG40WD1GK1y
OepEgdUdncGaVD4O073hJvjrE26z+tehQpET3ebdhuBcDWdMc5753jkYCb6zXoLE/qO6Wfqwostx
rjTGenCmwYJmcertRU9bmGvK0529z3zUbJjhmpwT7xxUs/bMNb/GqANJMlWUOX0SDO1I3sygE1Kq
rLHQxp2lx0e2D5n/m2enjwXELmfuM47ws0DjwITTpTNjjIlZ+NzhF0d2R768ju6coyvzkjIbsZhL
PIRFVcq3ZDaa7cu1tmxuoDHZUhAJP6CvLy2vVeTfVXY7R/fZFAzTlxyPCPgf4AveFuETKU+TyIFq
GjEzroYKPBR7gMQ55r3rMijsUPq/QnzKguMI4OJ3Z2G2ckKeZOhSX6Z1TEGsQT2MBDI9xExx8C2P
wea5wWoTdiq/xQRzLHLTu/aEtLNEa0YKWBnDJ1m8PzeFapS+MTofksJHF3zSQ3g96rIVcK7H0PEE
LfGtKl0hWzNGEO4TZrFzkeKROBXb17lfuS6nM6z5WwWLE7uMNN9S72Xh52wvYOvT9A/DDMt9ARQX
0wfscarWvhhGa6wvgbstxvgB9V5D3fc2V8LGBZL5ATpjvllDeRoUDqwRAtwFJP8SSdGONoWZPGkG
zKtZrJyVfYu2sM0b0JwA3BFrYEUGoBpSC65bFfm9eA7CYjTAntSEncorZy29qgK6gYtWHxuzKnSt
/Fkt68lfeGWL/cUVJjP25LSJ0B6asxhNuQwVWSE2wDtuWgP3e+zhFbNHHdULRKEsTMXpzG0790y4
mPhabKeWkEUwAlR1Er/Qii5SEuakP5td5U2McPHETxGK9rF4CrD4myF6aT5nvaRstvqbqiUWrmQc
vJglWDZSr8XZ8H5R01T1qhdYjRt/CK8XzjlSpUtjfzL1Rpa/XV057jxWc9db6tukPQP6vJQyEUxo
pXpboSaMeplL6MF9GZpUYk1ddWEPM8XHziYxX5aR7gLsTLseJEk3fm4rEjPOjeOJihG+AjkUQuWH
ixx1TvNW8gCZ1sg7tC3oLGAncGei5KRQtM02G+AGrUOtOnypZ6Tj9KsY9e1YkDb6GWeQXe/Uw3Oi
wK/7Mg0YtcO2SC0JsnRW6qWPHmanG34zqlBmdRxSRKul8XgZiyY1i/xYR5ijuvggu7BUOvWyzern
7WhHT7R6+BWPMJ7uIc7XmAg/JNOWySpQHCb1aL6v7b3qDdwFinwAN55bpiolQg0uzwp7SUdik5W7
QD6mEvNS8L0mFSiKjFv38vSTLBIZFpO/b25qdKSxdmc/A+ryoIaME4GU3GAXqwieq6+oIT2zX9Zl
3Q1xWSbHts14plFnBDmCSZzdEXbXRi81MRYgPPdbFXG00C5dOk4H8giZqrP8d+3ljr7/z2LbBUDz
ug2896Iu5N931OAC2zh5A2rVUSalydrSD8g0Fzn0sDEo3bJP+bDmcIX0NucGIz3NHG5yX9Ozn6IZ
93G5mquvhJdxqeSPAgA9OrQZgFWFsigaVV1prRIm32WSCLRxhpPomQ0sh1FinfTpAHp/tvEkZ/Wl
DYONNkH9ylID/EV9uurd4BPJg4Me4Be0SqyjgoLKl4unmhqJJlUSigKlzuHEWVmPuUEwyUPn71Bb
O7bh3z3qqvSPBHAZY3fGJMa3MvdDrbQuSyF3dQ1KtmAWbIh6pD2TjANSt4u163ySzgDCFqxYLb+K
QOgMZGAI8RjUxUlUF87F8OEANkfC4iSFfXCxAGPY1M5yP2Fm7JZ4jq9VnNQnnwHghGGvaWLGcx4V
cV0t20j5EOhOQG/3GCZRAW6zzp5gAuITt5EFnXQN6nIg08oxNrJXGvl8eUJcuC7IunHUC51hgJzZ
k6ohh/WKzlT3bNzP+oRYetUqsWNFS4oMTA2QY7XooGyYLHuPO6mmSnO8kOhIulGEBzN/Bc2hXDEg
Zrx3Xm17NFp4+Mk66+TjxIKBGpMun0fwZ+xLMyXa6RUBgPhjWaRyC+ATewwnqdKT5p5AApNdpat/
Iv0hP5EdXc5Gq3SUdD/NDWulVdxbqFg8JluBfAxg1Lz5aj8iSAKilgEnGABGVSfVPPWqPYQdIquF
Rn4ThbNj3QT3RSG/enniuys5jt0sLRZUQ6oGVYPqbOEd+7jnidSqbFh1MJK4kxR55l63uN3CHLng
eypdgdRqnhJooXBP1DuXS4Jzh2eqcOB29gPcseA2HOuOUJrMjH33rVIPu/Hhmr+MOa4IOBmkcAyf
Hd+UgLsjkmQQX+JE1F6DJkEK/jFhlHQwjgCScKAYPQZZhdwkT0HSTGiqEiIh99TGZMSlmz5qDH4d
vFLAnYvRf6XHaXAl4qPFLrnioFm0Fzz/bii9rvlozmQRwTrLgBJgvBUwakF292qt3zFo81s/ncIw
20r/Vg8rjGQeC4vgrtDAPbfLxT7JYpcsagIcKUbzcTUBckHpFanRIfSKks7nMO04BGtS4pyuL1p3
r8ViyLVosSWzcvRN1hJEdmj0sEdJN0uXp0FRiBCk1mN45hCyNO3JzcpkyP/69Xny/YwC88MAZQao
FdGZrvt+0Lh5/oJFel3eVbiyF48QsVU/v0m8eFVIlpaZ/J8+GKUQR3jGMy7IA+DV+1FcWThjFzZE
fuBy3oVvBMOZAST/FgcWnCjweK/qc81WQZn/9Qe/B0MY8XOgDV1wM1AP4lffsWANI8QMs6oJDJjX
NnRvGayOfnIX4TEDhRuKwxSEJJDKQPIBuWI6lPh4Z6uDm43PntrbD8RbUlpGE+eR4gOMwGluP/76
It8jucC3YcgQmwCYiP9lhPTjOX+F7RIErXCumpik6IiLtosju4yRL1mrbWmQD+W2aZDjGh4G4edl
FG3bXpsSkzechqueUX7fEHuUHCHNwTU+VCwDB59I5dPXpVVJhgGLy6jBc72+XLAYolN10jOZFxJ4
UG+Lt6MCv/6a1j7+/K8ZGdi55aOct0z8SZEzvkdyTag9rE2BvzeRElgw051gdn+Mo8jqsLEbsTTo
cJrK6P2P2xwtcXLGbDdtPtjKR8536Lg5Pwa9ZbxZE0UFY6odUNG2eJqPzXwTCu6hCuCBpycTHxCZ
TpduTf/Yg2XjD14Faerm6GZNqfuo53IK8ATB7YaT3TyNKRaFnFxWCmG3u9RBn5LAuStagcAwQsGA
9/Ik94g37QvUlG1NohQcu80S1xZLnSED0xm89rGhDSwqshzY014xGIW7cF69ygle8Jj3ENkGrjEN
xTkWG4zg+86O6auv24THwRNsrLXiAANTpy0PtUdUY34t16iOHy156oZ360XG3J8g6LTR+rT2Q+i0
yKEzOTXwDKJtodEKDE/XW3NA+7acnDnOjOKsey1vGMhu/WNdsQ+SvuA9zqyHBqGx8cWdTdPDtrCJ
+rW8FPjf2ME1C72SWj+viAEQWm/jWibnTAwDsMDOMagUohKjdAr+wW4nza8JR5COoV1RI8479d04
s+w2ZcSp0bQZjnOO0ttYeYdPYhmCLjmOzspJ/khlhPV5W2FbNPVf4A1tSKPMLsLM4pmToUx/MPMm
MAfsfqe2eJ3SZTbf6H7t8HZqe8tKjsUSlxP4FpQHkDPt3qkOTVmYTjyQnozhtXgQYSvtk5RWQVua
6l7A4JHSJqhzm9gaKXAei1Z20wIh0DTQxc4eCeM2HZ74V71ISV6D96WBPyMz8Fdcz/rT7DQCG7s8
NPKX37xi2ED8OA9mBswQmNKODbULZeA9MIZkr4ZH0HqEuKWZQwpPGyVN/sWCVokvJpUwvgnwx/FA
N8umLqO+xbfDjoObucQK9bRYS8Y8bETdeGqxR3qY57FlNjdZyZeynLDFidwqmR/toBoG4gZcnxgn
fEZ5mdkvk+IOsitzvIIkoHEwT1PPn6XXyi6M5kNeYKtzZ7S4Xl0nZBHZCUd/8RoPxZpfHC+bUcHZ
Vv8JG4SsOXftaJbHfgu9FW2Ab8+3PhzO8tI45NWcujgJxmM2LhBST9ZYLNZ9RK7okxGsgTiYqH2C
A7b682nmNEi4Wxq2J6YzTXSXeChq8NSpgwdMA+roPMMmDvmyRUDCzGQ9Tr0rZpQpjv235UfEPyze
QHzUFOQkoETTqR8z62WpFlI6x/7VT9PuxbDsgrgRYyFaZXQhgRDmw9RIYPeVYkz6wLgKLPy0eO6W
Rcfc6avBfECDY/wbicS54m9YnVbEEGd4zckx8Ibwhu9qnU0jpQY1zD+++JiqHAYIIBh1RdvDuMVE
v0ZlsH41S3e7gOq7JOBZ5fBBZF37MXba/jFBd3Mp1tH7NIaGc40jszk3eSudDBke3APm1VeTk8PJ
YnYrrWWCR5yHkpsWQ9MvZut5f612mH6Nh7F/XkHnHxLsxwj77gmwhYXonpqsseiX5o0Y6pycWULs
l1vTGaf7Bi7Uh8YeCKWe+/xc5GRo2YVoiasNrPXfNpyLz93kzh8r1xzvMClLn+bArAq4SXl3Lqt+
u0dRFX3Gdau8s5LY+0gCzuqSHIHbEWzx8N6E/Pq19Kb+a4St3RXGjXFkThLfeP1EVgXdRHVkXERU
E9bk7o0r/PpzO851c5Qc/IuzCuM1sbPmIWpIYwVQGj/DzLah2ffOdQ4a+9Em7uw0b2L7VvRx85b4
Gd48a2ycGlH0DKVi683CQe0maNbixsm89cNmG+Ojnwzt1UqFIKYvR8YUbyt88izMj1nfuB9xKg6X
Mz7HNZ9ixWeDs+t92xJRmYdhH1zCsoj/A9P4JfKb6c1ie7vCU4wOBUYPiLw8mWBWmF9cCvDZWIqQ
2LUguHG2rMGebOALMBb2voQ080jnZ3S2p4bI9NeJfDXCd7q8eWBpckyI2pn3xCZPFDiSVyYsrIcE
g5nXJXMNqPU96i+OO7ce5eS5aTIkpPhpveAxsx2aTeSvaV0Q5zTbNex5b66ZlMQWomas4GAJCwcd
6lzWbxTUyjnY/Cc/sPEUzJaQ5B1W2+j+XI1gunhoVm+LqZ2oGelWPGNROD7PbDag8UN9nbC5OoSM
oT/7kC1t0jgaqyiORiZSTsjMzxdxKZNq+MsKxvoppVk7GzOoM3nGAWGxCaO5M/rPlznHD3CZmj/S
zR5vcbT/RwzOi8/cH+/vYrkYU1Act8juSHINWuPWGrsiemBWV93wxYhbpz1qn+go0ugCtBkLuAA2
W3JqMN9ButZSXms4sAfAKvMVBsVynCOP9EC3Nf4yEgLMD22fuYTqmVn5r7/V3k2eGu59s63d38jW
SGHmSMPL5S6PievMd1M2EMrAiK864WzR/TWzd9xbq+d/xaaue67iznRPdVqMF8Jj/Bfyqav+FMdG
T4CFF+DWT0P8zUjJy4ET2Y44bdgYiZFfOWSP3eJMmNrEQ3tqCy+oD1GA6jj8E9A+PNpDT65zzR2+
m0RlE/cxQ03f/OFTg4nbebLzNLswxTA/JSAB4lCHVcwXaqglkHk/Icc3ngmHar41zkr5iTLnAS0K
4TPcePNuxg/tHDpT9QV5JlO2ZQtfY6dJvhZQGmTENhQVsjnc9jO5ut4lX0iIAabsy2vShNnfrj8N
N4Gxpm/uAH/AjccARxSifMmGtkm8iOuYVxPJ7QWDv+4us7P6hMkWUzC3iE85Ibn/hm3aHWl8w+ee
SRr2cG5yU4bbwoF+GBHW2Ml9tYn2vsvWJy78n3zwq3+6zaoBP3EJbIirfrA6ZzxDz834V2B0d4U7
Rk+IltyzTDa7ON2cVAdvzlpSkQzvwW0XmVxq/o23jnu/FEtwjFKKUMUwhhgG3t1T1rfln5trp3h/
e80A92aMbloi3774eBDhpFYU2ZNBhs6RTbj5RFCouPEjY7s1qWbXeV3jG5fPJotGuManNBQCcz/m
niWpZ0VWX4skTPNvil3PlFAyircsxCmi2CzpGZJtnRzEKclYu9GoZccMh3G6SDtKMvRa+rionCXU
1EPbjmhW20DQM6RvzWQvKCic59TYMxyLlMEhujwMUs8j7n9lRBBxMm/ZS4Bwlj42JwOCv+IpTyua
K3koDXY8b8MvZiLSj4TrgpTCkbHly5KNSfdH7EXVIr4PWrYaagdtP6q026j2avcfPXsFusAK9DhU
uNqeSAwT2yPsmqS/6WPgDdypkpY4Qt46v37Kq2kU0yGJvDE/T5j5pWdj6J3+ZBg1Aw0jrtfwm4nl
anyHZb1VIWIqaPEM8g3mSwf8Xj+7cxfnf45e0oyEHGKnk33CzDO2LAazRWmb94C+i+dfsT9Iuuww
YSmL2fGMgf56jv069R+WKWBSSkgteQiXeM7ZuA6Yb0g51LCAuGmEMydiKYXMR6dzUhOjaHdCIxWr
XSMYL1k1fsNwuJggSCJI8P79bkJnt6TYOA6jwTvh+rRYYdC017iIAdmZuxWb/zpjEhCfDHczC1Iv
rKL+qF35qw1ovOFxJGCDCiWJIMCFnEFSbmOQCmv4D2dWSbMx11keFxavkqMYdBdoj59Ua5yZhhyj
aXgBVj8I0AGVWjc8aws5reiKYrf0/XPssPn1T/RSTMtnLWZSwIkz2VuVH7fQGNbkisNXy2cqYNHY
sBC8VfNBCYLgX7VjJZorDA1J8ldZ55IiBndcSksVJJGq39NwjBZeNbMtPclTc5aAsGKeq3OElkMo
oatQQrAuq+WIjVOQHF2b8263FCgNjMaQ1NUUTsizrRVxWU8PNbIjiAkC9EqquC5l8QkX6zYNhCeM
W7A+J8P9JuDWNFdO32tvf4hF0zf/GSM/6PN7zsVI0Qgv9D2zvdsSIjjE0UYI2qJiwYeel1xlVtRY
tQ8wDFOllwobYHFkjqYroYs4gIHC0Dq2DOzAe1vAyMDxvEASetWqkaYLpRqzS2fGvRoCVfM63wy5
6VpCONpVCiSf2JwOxnOYYeH4DQP3pAGyjMPaC1g9vhwv7sxZyURIw1sO61iNEoVXD9gSbPOG8crV
avppxWhfTVo7115Ic+sDQ9jY4u3TY6FiJoRtb7ChjaZgfHuoHXoi9HpKAKOHyI7CYeqmlRjUdw6v
ekzfx7KA1QxQq5icTVR4aSQfaEzDUnoPeeG2zP/01DHYWepaSsvJQo4NSUS3lvxazeit6X1IwVvp
BrGF5FJcG70XsrwaKBCcezAQQ6Etlcuxk+yHt1U5GE4bgEmDoohA20oaznTuV6wApW/kCH/GJNUq
5+SA2sxbwgnjxl1wp3FoLfrzOyE4oyxulJrtocRXbXlZ8AUb3rSMs4kyFMOaWTEwlcq4inno1gHD
k52PkBJukl87p/eNrzllwfxi4uDbUp2jNK8uSEuF+JtTW/ZaS5fhGbw8sopPZlpOWA4vTs8wjWjx
3H1JtyQvHzIfc/dLz3nMf1a1ZPRB9gHU9rn6SK5d9mp4iEbTA/jt/0zS1UunYUYtxBBKFlcRM8od
tcuRQqGFzlpjLXZcn4QmlmTdEs8JOyOK0LRBlqh8THkU77jnrfX+noPFiv5pUlrpt8Ib5UG/V9Q1
/dLu4gg1BRpiU7I6kNxLIGhsEal/qtYmrl5bG4uy6cBAbVnNw+piqJwdVT3SVkSKY4OFsbwcBOxi
u65VCCMmDmq35Ty4+zq1pJEhzNvre18UbSWH9eEasxY4Pi5/KmTUGpqEO+Uqb/htt4lU+IHasQuI
VhSuenHlbm+Hu0LeYaDCb84x6YN46O18JlWj9Ta/ko3+3EbF6nwbPHgbFTJvkgGetXYZZZDkuSgY
yF4DGShQ4sxqL6cEcrX3RZUyjImlsk6j4Qp3HtQAxcQeEXrBrHj71TjIvzjtUEdMaA+sLiW2Z+4l
L9FaVvmmtgJ3uemDNt/pSX/jN2PF72TwIzWDapkwNpPbT9O18ssrK2ISD+T2ozUbTW2TBH2bC7si
sFYXYh+6AG87EmFJ+4FvL5UxmcCKIz1FsJp5XGq9jAp2y7NZkhccwre2F1+seNnfLitwF26gBQNg
0vfqpsj94KxRr04mMAa3wi9lJWA0KHsehaCubSR1RDVkgKYjmbnJqPRaN6B8GL/7rK6xxHUFKlo2
slkRLdRz0yIo/bCVsK/B7J6f2/WJLDf+HMvtOVOKiqAJdkBgRyBxT5ioeDUmf0R6cgyOyQ6lftF9
9LuZg7sVYpKpyPXgTGdMY5qyvGP8GXb91RpwUwGPjvxlwbHSr1j8V9y7ChPVasA0R9wVVSpVhwJr
USj2E4wE7IQOhUOGZH6jMbH/x96Z7caNZen6VQp5XXRzc+ZBV12QjFmzZFn2DSHJSs7zzKc/H0W6
KrMa6Oq+byBhpK2IEIPD3mv96x82erCq1cs8B170UpUi0VfD0k3ztGzfm1QUnfKo1lqmEWIp95M5
7IWYFgswGWtIzsw6Qy96e9GC/OLQUcAv0/OU8vHe+NxypLRZNtrVtSGgAV0kkZ88603TSEm8fCpu
hMsJxBxhqQDKz2mYDw2RcyWvbpnr5sWUzEA+rS56WgaJq2lfX8y5iWIM446iPMLnwEzuXODsy6HN
n5Q4rSWzV2W2xOA59XqJltKDdkAG0w2ZGLSmXqCGo5l4Wy7CpuWyLXwrlK8xXkepDe3280nebuP1
gc7DvlX96yCSxhlOEJ6vRfWjEXCpdgVhMP3kMT7X+BZbpaOu1z/KJFNt30g8+by9PulqQVAU3NqJ
DdWIiEezIUj2Imv1supuGubNCGDVxEUrAwJ7lIWQtZ3ApI4XqpxOmcnbiq5entDYD5fBWjSayzZb
1p8uoA3TE05hLcVY5eBE2cTwA/FA4nYJP012O80ekFtvNIltDr3RhBh8LgP3TbG3uT9shm9Sg+8o
cqXV63Tj5ZQoB7jMqibTutwnCZZV6k1B0Uc4Xh6jjEAUzBbM+4Iim7HbSuK0A6IfySRYSgPZDxj4
tRAmOUW5gSETASYt1RFubSNSY8mdE0hdIM6wEjNipj7L6I1aiMiTNKFTL6mRSSTt5mhHGBbXRazx
UhVFCwe2ymTWHbG3EV7pFwnZBUewiab1JluG1RNZQMwh40lLlPo1SfRPv4G1tAWEqbmAKyOzqKeG
m2y7Z+pSWQbxkHkWu5vWr3HPP1i2z4zhECHP+hSH55RjVGXLY7OSyKxUXh6y7bxi/b08KZALlsdw
9Nvl6ZUHlhPdsRtsPGRvrMshI2v1c28DSl+4FhNg5LAzVXnOC2iLaowv6nbPbJ0HZv+fDUiDC+Rp
W/aj1Q5zI1mSK7EIbbc2acLGtxFejriY+cfakQZFs/DT2jhsOWfrJr890+TBrd+dnjjeV6vh3iRM
4mfY43xcX/arK8C2YEur3pwvv/gHbOlh2UpC2Ng65kpvsCZ1WXW3Gas2EetTu826ta3WkWhsly1n
W7JhIi1reyfj4QaFcxWFpzG2Jrq3+kpCaNDKA6QrdRAnsk45IRs7UCpVkpMuYSRY+XYdjmV8mfVE
r7ccWeQLH3f9J2WlBa2eL8qqt/91NVfmZFA3y8WXtRG8idjTpZWayYfniVa7RYiKCT1b9QSK10kG
KeQ2zE1HxsctL52AyRYwPpATGcbbvb5eB7W1lou+cptqK1g0vCu7OlhL7m0jt+md+FX2asGw/Q34
YLlEG0cL8uyyQYtGDy0iFywt0LG2WB+KqkE5Fe9/WYSvDA6MfJbbNV9F8eFK/61xU6eCgrcp8ft+
sehW5m9bjkAAG+FypRGGGONwiTau10rhIeVgudXXfcBYAQ0wys9Mr3leCEuNWi3nXp7GxS5iOZkL
YWVVh8MjXJZaG5kD5ztQiqUT20LsemEuOAp+X4u3xlxjqoC9KvAGFsJ9Ny4XY2KJ5sMKEGw+ZTMj
37wktqZ31mFLcBCr1363qu07gkb4zKVdW47ls4bZqsXeHrAl8BZTX4hxrU82MJSblWRN/wWvhUCZ
ZfFfySkraBOoFgimq4MOmsQusN1wbWhGF/+Bzd4gk7htcVX49OUcRmVh8qzF7rZ1k81Jlamt+q0q
JD+KMmwllsIlp7qvQDW4YYxPaGTlIW4mKmsV1Xyyg7O10g+0cqFCxutKkcRdX4KNUt740lmsMV4Y
39H/bMyYbV9g1PaJlq33+nbupFAdl7Xtsxzfnri11hyhhPA9NruGjQ0C42Ohrq7lk4+2unqDZk7L
b7KQLZd3hbvkqPyEyVYfkC0HQC6TPqfASxppbjAcDbvkBqsaeR7cSh5tQdWztDNFXC+EtbXUZqaw
0G425Zs6W+W02HLJWBBB/V12UyTdSxkroLcvO9OKz+lqvNTEiS+4zVeOIhv5tPg6B2QyPW8+G5ut
A7zQZX1fWwFrXeW3U42OYtnOwypZrrppfJL5zdEPlfHaAk40NNdYEyyFQi1P7vZqkrMxIjeK6LYA
EXWw1CUr/rU2QNIIceCajBuhgxF36lBY2yaSNcqiRP7lSvHHsAVIa58P3UpKhGe0nKJGTRBg5sz3
oK3mO2zEFwn3L53uSiSiF1tq/a3BX1TRvOQXz2flI/KY0iWut8MGYRLnOGEjRUwAGtbsk/O2QS5l
ELemQjTBKO9DQ1r2w42/t97Iq5k0QW4tJw8DpuWarGpA6kQdyrwqNc1mslSjuG6uM5bvAg1Kn023
aYWzu+WsjNW5rhfy7Cb32XbHNQ9mC0jYTNuiijZF7OAxznV/FmVGrbJH7Vb3JOJIwUL73NY9cygW
juHmVFWtnL5fvNbPGi1Ab8lTvuEpBU3dUlbW/fKobq2SagxL2VCsQTDbYrXZWW1ah3yt3ArdWhzB
QsgtFFSK3C7+F+RyqVbDRoq+rDxAWViOCKO1RV4gdCtsR5xU/ASMaTvaxo7QYt9udFkmy8sXCoxp
lOsD3v6WmDwwusVXO4VKxHO5snqNpfnn9K0GW8RucdeBjXGpVVz7+FY8xIin9iu5foUFNrbm+hCZ
MdA/TWmlLWVGLRuLwQ8a++VTzYxsbuq1leZcVSxlbNTNp8hm062Bl858XX2ul1thK0z61SpmXisp
SLgLiXixB1k+U7Y63tCsZc0mv5BIDjWZiLUxnsXkzi+eHf6M85ZyHPTWpHTcesmNU77WB+Kzxe86
6ITBLqyE1iaPLHdLYY7n8nLCLVlbLqmYGIwAhhIiavmwPExUsts6HqaIc3hhi3QPVGK1Lti03Zq2
FNFlQgpd4UB3Wxb3jYa+PRRmgI/fmw2my9O3EZ791VijWamhdR5OJk9mojYJddVKoF1dtDZ+uT02
QbfLrBbNH3Onz1J0g5w31v0izuUShmvVZ63ONcMKHuYr6XJzEBhQL2iyWwx5M/XPUgjIS0dp5UKM
51kQ60LYhJGl3XxdQvsf9RvkYljPLVjp7Jdp+DHWMjXU3kxyJX5oE9g1xiFUjF63kDiJoCNmyMRS
2dFBkbvOjY12qj4CpSz60UPBOCc3tNoi9YwSFK771mBXolmeguAFO1l9nlVzV/qAQ4e5N0vDW9Ao
cd3E2Hpd+gpSVHiwUzrxuynsO/WUT3mRPufcRr/rEmPd59To7H6P1+7MXDPOJgM4HurUuRiq7kUu
q7q4QRXnZwe/5/hgUakwugueOxy/9B0mCNoBzC/s7saae2ufKf4kH8pCHuaLgiuMlxSxAqO+UEzq
goDlF7qJZheT06Ly7jx5GOF/qU04nGu9NwqQGvo7cZXPeT4g8CpjY4+5jY37jzIPxcWK0lmu91pj
t23hdBb5Z9FeSweJLKaokLpryUzGdHLh5sLodyJGgKPk6Lk/JCo5Z3KumkxrJTwC3W6uhwmqkxU3
PaFkEMu00S0ikn5iJyJXCv52yPpgeDKPgYqgXpP1Kx+asVI4Upj0pn3GKSpqDUfthTzOXs/MarhN
CyOrXws9h9Vi96E+XIQwu2KPka+Sk0SXyscIOwqcnVG73JYY0JanCsRTu7bTppAueoEP5rvFoly+
l7JhxGCgEhr1H9kM3ynZhd3Ya73TQDMvQYZxO3gz0oGZEwbk35ChML5y9M1y65PdzC2yUOp1Nu6w
BWs05sgZOlMtfugz5dUicRtB27bQnBU4NEUQSFcwYxTjDpIMZ8apNXsqVPIpEtAgrP4ZQkVTpmvH
YHE7nRzmmot7w7osS5BYWFc38vdWKK8l/qpCiJBu9N8skHaag7VEKoJFEnhY7WeUNVpp9WVf2dQj
6vXkeqUTrx8Sr/NLVr+ezXn9FCFmk+9EphJTnW2WEWfqYPGE8Rz4k7eSlLcNZ4U81xGpj/PT59qM
vxY3qwmTXna7Aigb/j/WJwTFKPOsf/X7qpat21Gbc8naJa1geBFF5tIizQKm30dDSlQBjfizEP1H
z7YUR6OoWN0atBfFU1tafv4WtYnh/xxIiEcgKfdydt+mrYavRLPkJK/fdtpwp89/Wtn10TREIMx6
KrcKw6AmfTbZyaZdAbrYWdg8SsGoetjSLvhEsnrkRJ9VScCXVOBwkE0d5Vd6F5fWYRpbqJm+rJC4
d1uJLkjR+TKNJg2n02knGuKJxdBQUqC+vTXU3J9fOgoPMskMiJS9izIMvGCntgnKkFclVWIhHYom
jXCHezAbPt6sjlB9hN1fwrpj+ZPQUk5hYWOGHUUBoZVuVfa4U4+ZrJe7rq7qyoE0pUhI2YgjvSlH
u4L8NA1BTAmgW8ke46t6r7dDmB7sdoKehB+AaUNcD5XHRJYq+aZBYeX1ejUyMkrT7wni1WfMu5Nj
oVjdO5tPW3rmLDOAtXUf7c4U8ktTM2wvgIg43td9OXz0ERjckb6ueAhBMW+yuFfPVtz3u26weRBb
8GXtZ0l6ce41BFPWh7BPx/dag1LmWLMyRO7QdOVbFZT4s0xwgDxU3eZjjVj5gg+qdoWJh8rgd4jD
aa/oWXVj6GP8Bl28umV1S7nKsRZioJipX8Oylo6mzzqPYnTqj0oqBrTYNNnyD2jRrGppWbTfqOWD
c8PFT2vHLzrV9AK4nicF9PsnyovxjBlrCOujtqEiMILg5CVlo7wxgkj0a4U2L8f8e4iFGzLQrpy6
jkDIhdEbh8Ck0nMixlrGSdfnKEHkYgUxZDCleZvzDAZSoBgqbmnM7+BRpJiQTApCLCWWq2uiE5gW
52aqJF5Mg8TcripOZhapXizU4Sr2A/FiyYX5A9eh6D0Kk+4M81G9HUbBXWYb/t4uFRn+UqqdlaFJ
LLdlgDo6iuzXZ6w2iu/sbewMPaKl75LQ8n0Y8NzR6n3tYN6/+PRDpFEP8V0u29m+VVr7oOvyuFdx
3f+hZEr47Ee64ep2Eu0HafYfwhjujjkoKZPYThldLF2qm1xTWVIjKew9GHZZdVAzM/o5FpJ4bKwm
HHdJL9fvcF9H04PZCACohVJfOmUSsLL4uFi6VY0OkuwlvLNSKSlvrHasm53cKVnm9XauQjSVo/6A
THx4jW16MS8PGtlVNL+HGDJqlxhj5mudPf4yBx28wXDSH0Vepfsu9gmOx6n/hN1dACeyHQb/BHez
C3asS8Wj1U3BFWavjbUrqeDuhyAafiplG9C99RYTeTUum9rji6iP6pJ6eiePxBIxiY4t2S1xRL7m
1yJaDfx5X/Vt9p5KWEw/xVZP4jfv2FvLfOD3iD3zNZfk3D/KUm90X+0JMpN+bQ2jiaKQ9nu2jSfd
4gqNibu8JAoOGKhD6IWwzgAVkZPUhUoHXlP4Qt3NE1AwOss2G2/RQyXttTIgITlBzynFCRwtEW/T
RA5B7Fr2YOnPATqLuHNMwdPG2qIAGbfeSHx2divLSoZbEoxRLPszL5kkw55VJIBE6MW3EYEAMIla
OhrqwTPmP+zvaT0NXpb7nXk9yrHMJLqQZflqmAJGu3mPjvWgTNF8V2A9Yjpyojd3UWyjcSfGQAnt
GoIilDQnlhmwHyfkdAVZEsyKPLJOWgQzXVDJJ26DVL2Lu1Sf/22c4Z95wjiq4NKhAi+YkFSIvP4X
dxRMSCahw+Q6qp+Sxa1BbNnhtjjQ/3gf/1/wUWwpG83f/5O/vxcluFAQtv/y178/FRn//efynn+8
5s/v+Pt19F4XDcyE//ZVh4/i5jX7aP71RX/6ZH77dnTea/v6p7/s8jZqp/vuo54ePkhFaD+Pgu+x
vPJ/+sO/fHx+ytNUfvztt3cir9vl04KoyH/bfnT6+bffEKL9gb29fP72w+UL/O23R8zg5o86fc1/
/pd3fbw27d9+E/IXjakgVjyWqiz5cOh5IAzyE/0LAKdGwqpi4F6FTw8/yYu6Df/2m2Z+wRUJeEWx
dUPXUCn+9pemQLLAj/QvpCUaBFgSz0pCLInXv779n67iP6/qH7NTLPvPDlroOLBbQQFAGqGGUwTN
6Z9lK2rUBJWIFCiPsPxfEs3muVXiwEB7FofgQpivuXYyA10pbeD0+PZ7YpDMOxI/fQiFFZa7oc3m
IILmxm5aEr/V8UfZdItNbSdukfDal0RKgyuAmf46sFryTpUmLq7zCBFGNBvadW/XO/RtyqkMbAOa
d9/0Z8AH62QlQbMzpFKO4Z6K4aKrUnfofCM5x3Xb7hmTz99HmnxvpPlqTgVdyCXoVRIy4/Ext4vo
euTdB9WsVbQgOIWRVBzULxjgj7sob5u9Upb3KSxqxx55aM207y1XwnjgYE5DvEsZPXqJ1kUkVU22
cOow0g+Vonbo/iPAuriUNQfTIgSVNpxRhI7aQdXiEu5mOxxSYpTpnsz+fUjHbl+r2gfYsbKTCd9x
C3JZoVLb8Rny6oQxQgoPGJjmGmkbwE2K16xDR2qehh6S/g6XVfYagewevl0TvsiMa94UCcG0YKDv
9LSrLnF5xII3mYY0n1i973MtcBIgGuDYtirETaAt+3sAy/5cR1P52NAGe5PWp8e+SdLfkeQExyTv
9yM0JAy6u+nYF3l+IgXdN708Vw9tLedHKytLTAia2e1wo74O1Nm8NHjRL5190x+LsIFYjKm7fgEN
Ei6w/3xKE1u6USM5IvE0Kw52IcfeVMRS50SEWAfOTEQ8Lht0isVUNsTG6b8XQWVc+hpd2QxX537u
NR1JrRI59MzWifrHPliVVB9su2kuRM7oTqcmxtlI+nSf9mN+NHG8QpKd11+VVBo8H1vevcCb8MAe
WbpjYKHAtXzdq1RJPAlNThVPq1LEV1HgGPT5Tjmah4nAEMQ0c34zZOWhaRPzbTBNXlUUTG60VPbM
0fxmK1m1x6u4cBPTbxw5rsyzFgzadY4wDYqFQKOBe4lnQkNFiQxTIIPKfAqzqj2WNqkMxmAfMjzE
n1WhWk+a4WP7bAtBLqDshzvM0KwdGth+Fxax9lKggDnWMDWACphmXnw7D2NHbgg2IGxvRkPcxOIl
hNN0mChp34Neg4IS0Ag51qDgDlTCPLMava0cOY9CVD21zx96i4+0GSHyVikDIlP3XXuCGK0qibrr
io7/nbiWvTMZisDYfjCWVmX8odR4qDRtOL7lSqg/9fPwI5EEslqRqjei7i9psFgn6UIcVEkXt7ZW
+zuqeOkwgHPuipKE3zzjFLW9Ia4r4Ba256w8Yi0ewmWpG33EeCEMcaqf0g6DAxsBha/I1g7R34tk
tPNXpa8pjnpt2DdFtpfHsTjmEoNCxqIyioDkpbAaZqAkLX7jUe2u4thK7yGwPZu+bR47XVJ3hrLc
jVgEq/SA8UMapYkztWO0l6IkufO7zve0pLUIlhrG7qayFa3b2cRjQ7AuquTZgLZ2VJlo3LZY731U
8MQuk9VpLs6WDV4jS9Gh4hMSumKU2yvEEkvEMizgawx3CL5DitMg2jFsqO9JFV/CMNN9qo36UGgQ
of1ufkMcNl2HZTH/JIk5jRyA5OlQlk3oIt4Z940lwaeBNPAh/FTybD7vgNKpPedpNlyUpNWcFMv2
Mk2+JpKml140MGhwdKnLhrPVRb19GxWTOrsSaUzfKh71G6AJmXQd4mvuCym/tiAoe6oVKCe2stB3
FDI96TmbgjvU1PKnsTC08iTLQX4IgWyhTCvjjv0Gd6pMOkO4Grxxwtyl1VnuCIIuZy/C3AP2oPSc
dq1xmZMsflI6Y59R510FWOHgKQJtolW4dXGAiA843Hp+QY4YhAo7OKmUlVcBcLQTlJp2oNrVGCz2
73hKsGN1cXbClNmGRqJ0iKO4g0I4ty4mararp+mi44jna2gq/a6PskNBzPLe1vJ3OAnf0yY7mXb/
YqbpjSaHjyRm2pETBnG3Z6hsINIUonPxJSqPaMdesaeerqWpCK4wZOJgVbU+og9Apa+2QDrBGAjU
OKyU8dzcTHanvkjghLsg1bJzaOVEfo5++ZRE5vQjqjJrF08G3QQJgG7VwWZ3SLv/jivdC9PXm2Sw
bxHt+fgR1T9bmmo6nq5jeFbuWC2GfZyY4w2uM5pLPipKBL25MKUgckez7tVUBHtFGt7yQfK/tXjl
YP2cRx4M4Jlt26b8HaLYwzelYzELO+0Eqw9mu2rZDwGGUbcpZa1HZoF1n6aRtSBWVwyN08rV2YCh
3aHZOGqRTRxFbyavwFvUxqmFMfgYRf4JN6Lq0ET6yGrXpd8gUI7n2hLzwSI2wJWbyHd9CMwvXVnk
Gt0jNiwl/flJ4Df+5ouSeHEjj0rEWap50ZGV/0ThqNzaaSbf1596Wngd1i36tSl1jeZM1MF0HrCL
fQZ51eNLVFTp3ej772IY0nPts4kZBV7PoKGP0qKKHMa52AeoczCKKc0TDeNAWpIefq/g5NtOVarS
90QKylNOEly+wyrpRP7g4LEuW/yh6wduTJmwFX286Mpo3CYTzGmX/K/yPhhn8zVX0ju88OV+T1k1
CwcP3PyaS+xXTmtO+d0wT92zmsjfmoInarSIS4v6lAzVGZ0aXhLo5mrMO0XWqV/xWiyOQdXroZtT
eppOosmVV8Fxh0mPYsDT09J4QbHEPliq9cWHuHMNTlTehHXcP9RBM55Ek1ReiEOkC04wlW6hxuze
9ii9c4wpeVUyJFQ3wzT9Jqh8cQFikPZ2MLVOo7UuaI2yA5D0r+bQUA9MCVRBjHWajE5iZ8CxWPPs
bYSDUlPmx6JHRmDFwknM1A7OvQYNVupDWTjxNBtO0mnJzmxD0IceFedu8DvtR4sEPoHfKI0OMmqc
ULFs/Jkr9Xi0cmSyhQ8WPgfWfB5rUT/FvdWxhYhJcXphodwRcnW32J22xxSrS2/kYdePIWSUyo1S
X/ywFJyJMD8VA5LVzDogqw/2MJilxwR+swOiaWDEPhjlM1EI1fdaNSz5irRr/yNVq048hn4+Llwp
c94XTD58d47MH2RIALwjwNSUPbx/yW3MKj/oRmx91Yrm91qVfi9aQ30cbN/yLMy/HGxwMGvQ2zJ7
xSm2lT05jasDXFX7ptZMBA9qZj3PxoxrCD+VzqYiDoIUYSqSsHjUtKY+MJjX6duT+UGPuVUqjBE4
8N6Nu7bey1MdW9RaeDYVmZJ5mj62+5YLfqtLxjeNWnI/Eoq4B1kId/M4xh9E85q4KyjqqZvYSU2D
MZvckZjHlaiOYz/PX3Mi2HZ99gPONuEoxOlgqMK1MaPkCr7g2YBURamqH0T23URi5phRdAVr9jGo
DVJ/W6l/jVv9JkZ8edekSXCiTrmvNbLOjPKmrsMPpbB31pQ/VLL9kafzQzRq72qiHKRCRuVazMqV
TrEEnZv8A/POT0uxGydxGueswTerRGVJMigDWeOEoQZ7z0j+MQth4tY6Nf0ge6AS9Pbp/DZCV2PZ
HEjlM+02hogSopKaiDi3oUUWQ3mKuyKT7otFkXWP6de7SQV7r0hq+2QKTe0cyEexkytTcM+ItVqc
ZQa3MMkDmEc1e8SvNHZmm3FCh/XaOWmQWg/w329t5vuyA72rp8xlKnixZgPOjVkHgafDW7kf5C6Y
9jZePB7Drvgh6HiJj81SLaZriG3SsbHj6GiVM90CaZCw1xGCnggclO7MuTAsEPR2vsFqMPqA2BfQ
chUEI+lMgEL8PVzVjPQ7TanrnVlGGXRiMcssxqqBXu+mIn/okKaNyflMpYYpRZUxuOhILVS1lFU4
K8NjMvgkSPtxHzk5F1hn/qyy96rVJW6VAZZHQPRaq7lg2y9GoXEimnyUmFlhDqhkxqH2u9FFRmYm
dFixuCPjKkIdaj2kc0ucdvcC3OWymXSPGWZ9O7Obs6Oh+vUeT2QnCHTznGftcA5VtT0MdUpGd6Vc
pVp1Z1TdDAsUcZEs1epDlUyVg+at8fJJCSF4z+EOfU/umnGaHerYDE46DJJDIdvzbqIEvzUjS7mG
76/sIfJoByYNlTPFZnUfY2p2BgQeTl2TDVQW43WvR/em3osrjSnwaSjn9NpHksIsNbfBUVH/Jvs2
6rOHuR1/dgzDjkOHDTFkEgZPkxqEVNydBHTPY4elc9PoOPKP0VdTgatWBIH9IKYh+daNaaLsyHUP
tN0wyM1TbREqTU9la8sHZOYVYTb8kURkZ/kwHd0R1tZuqu3ZC8lSR6ImDDdgBu+GWv4S4FV5Q+oO
d1sfSP2VnkcWbMVSeqmhJe6grnK1/FQ+W6KYzwhol3GbekwsLKqqvjZpI+PgbmZ4v2OFyx7Ajtt9
WMuzWxkl2Yu5Mb7VvZi9uJW47Yjlq36WJIJ/Y26VYms0sg4BVRekcESYERFlpD6PzPAPBQzRx76a
ZG8wIYa0EKROUEmJVoy1J24Gip+uneTzLDUVmppSI4BnlCrSw/xoZ8oLYRNMbKeFVQNjn4Vl+S7Q
df1xvM2m1nqsAe47utTGekGKVl2awWLmR4FxDbAOGllP0xOhHaVrdqPEjH2a3IZJ+e+iNawXQ5pQ
usrN+PTXAmh/bvFrcfDQDJenCzE9wvijbg/CjfBmF1Y8XP6K6HyGR6zpEOns/ojpQe5MgT3eMAu9
iaPOd008I6kWonvazvgGTvu0upP8H3z3b+A7oYGc/SNM+L/Ad4TdfGRv0JKDP6J3n29a0Tvji04q
NwCZwnQQ9xkVd9df6J1JfjgzD/A77goQvH+gd7r8RViarWGuj08PGN4f0Dv7C37WfBZa3MXd37L+
N+jd6sj8TzMW0DuNY1iMB5XFSB3C+Z/RO2ZATEO6gGFM06JShxawaxFvOzZu+O9VWaLPhJtL0ZOJ
+wnir6tX9Lvg1RlLAmI7SgZ4Jn7NAKi2lIMhbOvZVtI3vZnbw0yh7KlloDpIuF7J+3otTYrpWvs+
j4y7K9XcW3r0u6oYyIdyZKefEcBh2TpKTd/T5lct4R1nnJUeTMn6qZEbSeFYVuzSGDvgs2l6+A0a
rgJGc6GgIwkp9N+q0R6+t6KeXCju0eM4RBMTCjB/hG/mdSt8TPmNid0hkDOQL6UDEMaqgnzWElFI
M++tALl8WGTaLQbo7OHGMF7Z9dCw9DUxE738YKrTVyv3fwRZ354TJbkn7DMNHJmjdG0GMIcYy9pz
R5fp0JUZbtaJH6at3CvY+x9IEHw3wzE92y0rZIYj5Sj8ixUS5ATOYu3zInvDBkM9RDhTuHkdkNGq
2L4zNMa8l2fQNS5ORTfRN+5cEIVYZDplgGG9AiJRuoI4Q5gO2/M4ZsGlaS3Q1DpwR7NW3ig8mGz4
takfNYyCLph2Ng7ReooTDObXHLt3JN/ZdJ1OLZGyytLAg+C4giREh1oH5Em6GqJG7FOmsTdDMQmI
5jFdxsQcxFbyh1Cjom1mu/FKrBdYI5VrWkhEmSg+nToKAeqAGF29rJ/VSTGhRE2MmasWLM+uvhJd
y5gnYL2UO/3Z6IonYsYtF07H7KVh/1yWoLYJxYs+NMIdSsAUxceToMZ13OVMo2YLJ8EUboIlFeAy
4aP5DkX/jfwDC/VF9diIykcR21+3GmpYAMpiJ9cZd+9CjQRv1ZcjAOB5Re4Px1Vc6RXYRywyEkSr
8Ab9CxanvvImT4EBnTrm7JXFHlbD985QZydRJAchdYbro3pJEYtRZNDt5LZgKwMaxCTxlkTor7Nl
YKWD+4oCaxeA6hs5u/6+9YFiJt2qdm2voEcmPA29fq7sMrWrn4ZSPkLOMIlr1n4Gg5662Bd/g1Sp
uXEhS6ewGUe65bjZYYVBsxE8leHoP+pS1R8juPI7NQwPlmobQI/KWcFdhL6B7pzZ8QnthzJy5JHY
R0ULATLVENCXY3OSiZ1G31R/b0waOmxMhAOTzz/GTAzduu3PMozjI6KSk4xzBZxk9UB6QXzoub++
yW39hidcQjZh0XnFchEINRj2hlRhQ9dbPyhQ362++oqrt+KMBiGQsD2BETgmJ7NnmwlYYbihyXFi
tHdT2mPozkxacUMxL0kn7FOvlPPVGAblucmV2aN3sFHbFzaYSNg72Ej9YE0I3dDiuoajIjOzTr7V
Vp3uIy2hNWmGR1WPv0cRgnSc4z1LwYELJD31/JAuoBdTemJtVA5aU5jkclszQd8VU16DOJG9JbU3
ek3JZ0FXaGcmihaJZ0c96qJ9VaaZE2DpzVlLtIfJbPQnM88RSAdD6nVzKnrMEAhZR6h0ydT21Cy8
KCEZ0Q6DNPropMl3XR/dy4p6UfKBVUWKhJu/asM8PlRBesLeBZlFauL4kM1QIWbZpH9ub+iw32r4
TQcY4RTxuu//DINIXQAIp4rMr7Ydd3g4Dtx+SxA089yvXW6+9X52lfYJj2jB+KaIK3Xv+9U3LK8S
Lx8wT0vsYJdV8ttMYPGBlpggzjT29xgHe2lNoihsK5zvTYm836G3eXw4HoHWnDbIxD2lk5FKJ+DI
an8N6/VnMdGXM0tHHdUUJzWIzJ3pD5bzuSH/X+Xy7yoXSoP/pnK5e61f3z/Sv5yaZfbY/Kl8Wd65
DR+F8oWZHiUIcz4hqBJ+lS9CiC8CcynLpC/XCS5hLrgNH4X5RRDBDqpnMTb+0/BR6F8MW190nMtM
ExrF/6p8+Refekmh0FqCPf515kg+Jvmeft+c9ToGA8hcxc/OSSvfJIVG04yWUpVeEjO/GXXq9Bq6
h60EHgjGUfgMHga1fM9HH9aH+m8CMHTOxx8CIP5xRPqSYPD++hDBwGCE+9dRb5ViMKfmzEzvbEm4
TYcFNketneVs7d2+K2r2uTpjSDe1V5YOoFJpjexkc/ezipXnyiKYFv7YWfTiVcP2DOmJZbI8KfRy
mZntRZ4+AS+YhLlP2GrO2KQZRfwAMF48CA1bHT+TzwiKv7M6nmesorBCuKESfMasN2CbqYdjnjbB
MaslHVVM0aJ+5wA7bf5gkHUiidqL5+BOhoYWyulTlREikSWA3nBXiImNX9QhYg+UxPtQy8+iGw2C
1uTHSS9g6/X8AQZ/O8+N94ebcps3/3G+/JlT9c8C9Z8ndDnRfzihoi2xPK9GjLLjFOuCynI7wXcG
QYyIsRNAlCrCTeTBEfu9X15NZfy9yM1TESQarHd6UsjxhT4oh9QvjllgfNT/n7nzWJIcybLsr8wP
oAWcLMdg3JyT8HDfQIJ4gHOOr58Dz55qD5TDIG2LlpaqzEWkBEyhUH2q+vS+cyEfxc1bbUjscbq7
KtCEtRlGLtKUNj5QThdyV4BswwpkzI/g7a3aoam5v+0ie8hZPiJVJ2GTSKvGaO7z3Fgwb5H/Nnr4
r1dlt//5VfWuEpsQ+tKxd9o73DhPRRLc64VyTSfvqyYRkTQ3EcIrx3hxFMZvb7Sv0BuDTTOQk+Mq
bt/qAFIz9zFoox2lOL9qs3J2lHRQcuNG35VUblYM9uTe6907NCXDPzH2L23H5680ahq+HPYja/TT
VwpTrhSQZ+Zkw919P7S7WDv6o/ml2a2RJVMn5jyYxRaNExQXK3ptdPGbHrKDBVUSFsh50SnaUcjw
lRBwgdmK2RFb0pWlcAVjpA/4CD2eH1DS2KSvBtTY+5+a6lFfrIWGVxyxsLclgECJayHKctZ9U+u4
nbu/Cq5WoWQ9RUrwOBRlA/kKt2y10e0iza5ipsqqI21xvj1zH32ivNEDJrqmxcURCtKqRjSn1cys
bunDjNDQr952/GCf3jbxLPgnYlEc1T67yqP8CiEiEIcRka41smU3RgIMU9TJm6nSLqF0deV5vgMN
In6EoxUjSfJuHbc61WVZUIwe7hSNe2Ij8l9Zwx8xU9ingfF+vi/Ggf5VY8eX+NRYIwyLrk/T4tgB
N1Hdd3xrVmGQ4NXlct9mLIQUaTzTfvUzo4nOp5/RiH9+7Nf5UUrbwwcaOI/pH3fXyBTKSOnaKLKb
GvkDiVX7/JtNDHr+a25PzteQe0hYRkl+5OL5EVrbKQhNWC0qKbuy1f/AZHLWBdRywFc1p6hgH+ja
tkOZsRZQqDAwqmDF3RgqbVf8HuQ1KbWi+WmlLbHM7CmcNsx4qa0zn0GdrGHwfwTd6c3sSOb/NfO5
BpF9K2OdqoeVqQ5kqfJop7vWsyyXW0+DlWWq8UshexIVAmS7WF42vVh9j2thzenrppLQxlnOulU1
bgP1U9v5v3JffoDBO5C2Zi+OH/KmjMUF3O9cNJra0w5myZ5WVfLjQM0h91nIbxN9JSukFwb5RWvx
CpBrWDU4PbjFus/0bQ31jBv828wqr/uIW3ZFvxc6GMBy/UDx/ykujV8E2r0z6joUxHgL81MZ5+EX
Y3HMMn0ei0kiRPDYYZMFpaDa2JKYV0MFi4+KqebGagd94/bsULyu7jnRd9TOgk9JYV/eahKb8xhU
2cpoRIooyd1YWJiAAakgenBZsKnCstxHsvMstME3xZGeUem/WZykVm0Y7ah3/iGWEjwrxVdsvxPT
tWT0JzM26jVSsiclqRdeUpp7ycnq4ORoHlLMYHGOxus+8U+67hypR39vNGmfJvVNWHznc52gbIJv
q05iom+TKBEWJrz+tzvWvyafOgn5CeU+tczIPIYp7LRo6GO7idn06FKJ+w1bCksNW86msWQLYvsz
VNRfGXVyNpRPyo8tpdh95FzN3l1Hvca0rX9D/IQqqeFbAp3EpR4PiaYNLDbgcJnH62yo7qF7qfsO
YEusk/wqTrAHTpBByEYkkEhhkGoby8ytbVLLV2bGKc0SKG135B9wI022Zk1q53HosAFkNyWKA8mC
6KCUSrdiUYpIlogPaSG328Yr3jQn4EinOXda76lI8oWbJqmew8h48ZTwtSGIr9QovcKGZ5952PO1
erHFI22BKP6BDP9qFE8WMWC7rak3cn0UKTJA/Js/lY2ar7NGzRBUARfCPqPaKoVCfUxdKauoJZmh
ExTXrMTh1mQrYleh+sPyMrbnJOKpv3K9jTPaRrZdtSrwFFwYjB9B4Ku2joP0U/THuIXLbqVujo7q
3SCUM5obhZsIVYlOpMdQxNTaUWsNed0Z0qZgX4CPHXnQouE+ijtUN9p1ICxTb/gTJMVt2L0ObnRN
wm9HIs7OzHxP6t1uUaJBjtoXAwdk1eVdnaNDRRseqxCPa3DLb45p7WNFlnB/KB6gTJ5SpdnpiJwA
a20E+R7aLrF3JQhXcfO7k42tq1OJ6kWbhRVpZhVUJ4sttxGgNtqmOGqCpe4qxIlPYRIaazKm/gHP
EgMRBdqMlPole7wCZGSKa4FUDH5Aww8ff4G9SpkNspwk2pRibqyV3ATqLzfxCkmNui/7blhq7Nio
rz7aZMkWMBMUXTeujkFMvSKqx949cAvfXzsgjNkrm7eoRxBQjBNQVGoD+zBYHKgpr1Rdch/KBKbN
CnsY/870g/oRUR/gjUEdDV4T6p2TtLKT0SabOctFW7mwn9HnAt9k1e9BmfmCZqXHUhOr9YACdBVS
1bMHTyttGzB55OKyalMoAbd4FHusmzgxV/rIxord/CrAJsXIndsMEaUmZRCrNfbMWcSlVFdTNA1d
BDqKqlpQbYJqwwV2tNXRmq9wKdLRvMQ4FSHjsUvJf8Vx565KuQWVXVlF2MZNPFo+eZXDSAPSwH/I
Ke1c+WIPmaGqYJ33wYPmsOkbd41OGaVrLyz3TR+9moV357fSLlOj+JpZhHeQe2MKySZwDCrIjPGC
31VI32GZVx6cPgyZR+OuHl7Xrmz0lyqs2FQbqbtpTD4TBRQQPlpT2S4M7ZnRokw2MFIe6jWH1+yI
jSj9lXGYKMs2Y92Lnc5uKvxSsC9CaZDW7x331qtKyAY0dWW2sUAsYWhUaps8lV6ARxzDQblvAuVK
GTzIS7mi3XZyc0WVm91jsriwRM2dSpTJMRd1QKJSHRwdw9B8gc3zVnV8A01s3XUqe3fcEL3IsvFC
Fcotwt1qF6UFkVIXqA5KUD3msn9H6faPPvAfznfibIsmOxOFkAtZKCGTgaz7VuoDYE0o7apHR0n2
nqC337iyytcy6ImNJ6kSXNqk3ZO/PhZq6hk7Agz2SQM5o2uKQfxdUTvuwryay/t8JAs+xXAZrhPE
QBiGmGuOVJEc9rxSujsl0rUNm6jugB/9yhD028rl2DxY1XgxAv/DiCkW6qJOvQXzLm6FlgKSWhqr
LRiIq4Wem4ms41Xf5xUG40/fzGqpOUIlOMiDtGtTdy0K5rVh4kPEVDfrYatpJrJO737hN2dOtcpk
BUaOIwJv6Nuj40u7KnR2mGyhPPLNk4c8yFHFXWlZWG4ZazAnmFo5z5g77mQfOQNIeH09KMMdhfKn
hebMpME+trufPhAfXWtzSeqORtNwmxPptlKBfEnD7s4JuOAKS/IoWpi8w5M6JUQJZVQgjdROPJC0
jVIJwaaX3F+pr9YjBPyHbgo359v2UdPyxVqijFHjU9sYl6Bjha4+1h4XL+Rw3DeHPfMfqZesY9Gk
5V52c0DmbEahrJ1CsmFRWb6JWnpV+GQDGkkR9w06+i0ZA//I7rK9r8CBrxUpetBwZhv04NWAXrBO
KCBM8up2oeFz42qyCCLIhXpTmfVRyptnVF0mhf0dRhkUaGZF/CqF1VtL5ZOt9upRVasfBvEZzR5V
W1rt3cS6cF1SdckGx1C2LqyqFZ0gc/3qv2NC2SyN/jHIftW9kzVPz4TBG50PjrLUxitLDK4lfJts
X0x+I3bj9JS6tzoHXxwb8ytTTa+klOWOS2laFtM8IuwTwMhXVH8vRsHmrG7XQiZXu49e/B+7Dhh/
6F/FS/87SoyoWf40kv5No8BJyv0/p/Ffj/+XReCfqqWxNOnj7/3/PL866gr4H6o3jfpJJsc/MgWS
/v9BHbuk4gJLMgEu4L/y/LL8HxpIUdXSRfQDQAb4S/9ZZMR/kgBOYENBcZIx/r3/jkxhDJzTIWWM
Coq/Z6yI1Kj1ikY8gXSyw+FoJRFCy4Wld+7hk8Np05dxgnmeeGoBT8AT/5b57qGx5M2nvr77p5Wf
U6NjAP6q7ePPfoo2jVH15LVK8WRB+ssFSqn9hZn2VYwde2US8k0xC+Taq8VT7g5YZXQrfFJWwZBS
s30tawKL9ftlrzA5MbHLGU1o+KHCvJaKK0PNF95grusZN5/7hqLZAWEAIPua63IoA3xUy6b4ZCG1
Otf1k3jpK2YjwKqggzoYGc9G9uN8f4yT4ctvOglxOJaBssCc44St2lZVMJAibuEQvMUoYq+FzS0W
AiutQ5HInacg53dGkQNVskgoZledpd26o9MDrhVY112PJoiyeARWChC3zfbn2zhOjS+G3TSHl2aa
2SAvFU8I1r/3jrgCQLcewj8WpQL4uf4TTGfz/jM9PE20SVEjVVSR40SQ4C5PhjJYmDUzI2OaFnOx
pyyjkhlviN84P6zQQ8TmQnpwZt6okwmPv2aHFoFGo37f4MCLwtUOJKQ4t2Ih75104RWMmVEyzTq5
FWQTUEEi1YbveleecvKKQulv+ojybg1uSiSYRyU11lIaHVNR27pS/RyHyaYPKQQ0y02LchH57rpw
nF2dZFvBGG6xllwXfrim+h6dtbDBQ+I6cNhSUuK4ctpi34kk9amHaTJhK5sRthnCrnA5ITYRhsHf
uv4lq5FXQvlxsmv4LCsBXY/WeDe9mNzWAsUXOSp0MBBh3d20LNyuCQ5ZO6apjNgn3EguFKWw2BF4
1r6sH0o2z2XY3gj1G+DJtV78TjmANn6/UQsdVvhvrigpWUP5Y8Rkjx+CQVlVSrGw750bJ5MYSNE0
dL8hEE998pgXb2rAbkJYiE5fppEJsOok7mERUsSQ1cSTnnMeH+KVWlExFbf4QpfBvusPfVVuXPXO
V6lRkD10Q+xce3Pd+t4JNCBHEkD6kfCkkCoxq/oYWskRIE68Fij1x3dgYaB9teEamzmJognptjpD
VHFqmmzTyt9Dgb1V/0YVp50W3wGIkgE3FvpEG2PnV3FlElOZlt0gCZV4UkznBaU1FWN3egnGZ3Ro
sYRDH71LgcHU0m4rLPMgFUhrl+SWghhtVGLhPAfuWnzBI5GbJko1XQY8RiGnDLtJ3PlWYZSBseAm
3yK/4ZN6kk07CI6Wkq8M9VVjbHm1cPXhGJn9kXgIqncbCc4qQFEShjjbUhoqk7NCY2u74mMrfUvT
6xHOqzv44LynEm4aVWufD7NzAXCyEjiCWbc1fJuTXBtclXU2tUfnn/zlMYXPOk1ipDiddDFo4FPj
atjVRXZNgZfYbUYSSUiRAuQIqWDdT2yRCpR+j7DZ7iV1Lde9DQ13pQ8vnQE/VYJ9LkpXgY/xuMth
V98kMjcE51s58/7TtAXKAyVHc9yfKLPfuyqrmfDr/JNnFjBlsudDkF47kPtZWrwr7FM33I74yu84
30uxtLA/mAke0yxCBjDGt1oWmUpgxf7WtD8U4f186+f6ZfzJT7s+eOwAGnvGhUW5V7PvtYUFd65X
JvEuw1YwyCSeqxNGqCddSWUHvftgVt5eLR7PN36uX5S/G69HSdlIJT/SOndgbYL8lx4snGHn+mUS
q1K9xRrI7UVQP+tE2Vfa+nyT1Zm4pEziUm7l6JqbTjxlkmfHQYGLWrXR+4gzOLmhwDwY/ivIWkRA
z35wKCUHraT61FYw8mDq+0K5ltQIHynktQWW1g01nOT+fDVea3KxdR1l2wyUwsZQNkPq7Qr94Nd3
pd/dN8aNTKaljH+UarIR+kOl2VmVHXx3Y4nbzH1R3WBhTzfXeZNgIzTQUHvcN05GIWyVfFtYwmVP
licJUx0jU3hl8XhIeQj6q7F0+/x3mRmvU//BzMMqWZX0gQvUCh+wcCs2Hhby950DE5C69/O/MtMx
8iRW5FCyBdkJCZXUCMqHQl2YCHOtn+wU69gnIwsH5xT6MqrxqyF4Gfo/vVtTfi8t9NBc2yeRAp++
SvMDZ6DA/VctnRxqiS7rlPEHP4WgLACmLces1BRaNZTyZQsNnokOH7ulT89tKUo3DEceTnqZbXWu
9vvEQ8u8EJPnumMSIEBOFqXi0x1x5a+rZquk1kJ/zLV7EiHcUHRSMbSGU+o8lqWAJpxdeJsu9Mrc
UJnMTRHvJrXoCzb7VrQywqdOvPNU3w5Ys+X29/kvOvMG0mSW4kMc1wbQyJNW7Cv12QjL1cgYPP/w
mY6XxtPSp8/qU+dR99imkUBa58zRpTP+3HMnc9MbmriiOnU41T+olVeXtkdzj51MzQwLSz+3tOHU
insPTNuwvqwbJtOxswoXyhLNrchQtjC79IWVb+7jjS/yqX8FCDFaPT7YdW8b8V7iDKYsZLTn+mKy
Xkd177eA7was7g9Cg+D04bK+mMxF2SoDIRg/ncW5Zthr2sJMnGvvdCbGA2VA2dheb2c8pPXmsuZO
pqBscQ7Jcx4b+tcoWvDNuei54mTahTmbxKLkubF73ylveft+2XMnMw7gA7W6FgEpMn50OCgExWX9
K06mnIiJB2IPYijiSxUBcnhhR0zmHB4+A+gZdTip+qM8PFZLB9ixXV+cKccCuM9Tw/PbPjEqOiLI
7hGF3lMPSyaMK7PCPHSJcWGvTCYg3mGOH6T8iocYpheOKfXtl33Iyfyj/ioHKpiJJ4qBq/7QdZet
heJk/sWeH/J/hQEd7VPNDqzLJoo4mX+1kAV1jjz81HNoqO3KvWwXOa0hVAaJmsCQeNHGXH1SDrIQ
Or+OFxgo/D0+2gpx1ZBb3Slu11qy74WFETH+/X8fd1Qk/v1c00tSM0/ph8H60RZ/1Dra9XVpY4S6
toonzBi3fnV3yRCBt/n3T4VSIUFJNgbOyaSS6icp+Xn+weMc+eodJnMyztvMqDLmpJhBkxFHzCDL
gLY9//S5np/MzBBlYgREfTh1sm5LkWp7b5c9eDIZA0VEc2XQ9U2BY9DeqS9s8GQqVhA4E6cz2ZzC
vB/kW//SBk/mYk9tqsRGhtiX3Snxoa4XbsrnengyFwuYBYGBIyRr4Qki18qj8OB8F8+NjMlyWKhu
qVhj9ACVBTWDWnf5LgGhc/7pH/vCLwaeOZmUMCRb1xw3YFLwVvbenWdRmVBzJZ6swM1tLO05lShO
DamWRaTSG5gvSw+RtOsx2xYyW+qBXfvuUmvGl/qqNZOpTJldSq0erSkbdGsYh6sZsCbpWFO0aTEz
MEuya+Oha/6zquy/efOB+9nfE7pBmJDVcdSfcH28y7P0tlgI+jOfzZxM6K4pNC+D8Hky6h2oGgw6
br1FacrcwyfzuSq5uqrH0VYpkp1HKC/FRx8T4fNj4kuROyXl5mRWUwmoFGUhdye5IJfSdNjCu1t8
U2wPuWPprwV4Ba4MxauvT7okr2IMijPFRxhOhVQGRkyWt1Rq3qRIfyMUbKEhHqu+WWjezFQzlb8/
2YDaV49bprAnwrwL8OJbOvzNPXkSHCAy5RGbFaJOb0tQI4yFaDb3uSbBAVyXAxqL5/rSsQO2rOr9
CpjvQn98pEe+mjSTCJEHRZ/oY0xrkRP7QbQNqbcGnDeW4RjysOsC5Y8VvOAPuwman4nxpMo7lLEw
8/V1kv+OWvXUqNs+e0G4synLcK3H4S6TdQrINNuKlENWftOEh/ODaxz/XzTWmMSbQgxKq2zj/pSJ
YzH9PXq+VSwhdpGU1flfmPmKxiSGcN1TY+4m9qdUTVdB9KdfUkPNPXgSK+CCZh7ylx5d+6bnYHLZ
0VoyJqFikNIQeDdZu5Z7EgGRY68Xu8v6YhIo/Ai6Y4fnw6lPT8DukmbhK851xfjnn07BlIliQVNL
BCBoCK7Z4sZwWSINW5a/H51HsSmpOeBWnUvPYlW/XNYTk7lt4Z9e6pHWnxDhy3dusbnssZOpLXDn
2xNA+1ObrLWbix87mdIWHKwmzJ3u1DwNfvMzi8pf59s7E4r0yfTLtMytioqL1qbYB8JrR/UlqIuL
Dg5c1v396TAa8DWv7fqTgNs4yuPLNpn6ZN41PVvjNOGxI5YepfOFrZ1MO5wLXT4fj1WutAcEeOc7
eGZm6JMZ14qCnxUqAyLx7jTDeIuEZOmSTpvZHemTWVdApPhn1jllakvNq8XSrFV2njpbfTgIQz/i
jO/FoEBqqa2w9AVaam0887108KpIs03oPApCtk3TkwWysadmgQsO+SksXvScw3SF6UjQr/oU46wB
KkvQbZKAKkbhoEn93nT2Wv0AXUs34dSCgjSrFZnGDTRDyipgeuXKStQ32PyuhoFKaLFYWfByBe+5
EL9f1rmT2ABvLS7Mpu1PqmGXuu0U6/PP/bKyaURgT6KDYfl+3rtid3LR1ejGo+u5diiJ27j97gj3
ov87it6F+DFvX7TmzWX7c/535wbLJHp40F+dhCLOkylskmSv9leXPXcSPuBUiolqCWQcfjTpvr9w
NZkWxRtWF7pYEvDYP1p6rJuF7dHMluCjBv/TYsKKB5Rj/KpO8DK6dUP30/VfTnvZ5b40lR0qsDR0
U6HZqfNN0Sm0WMhnjPHni62MNgkg8G0THd5xx9V2sqKGg3+UFbhgLXkFQ7Swu5sZItoknlhRpbAD
JwkoNTsXxXe2MORnFoKp6jCn1gs7pPFbxjtwV6sgsWzVXbpcmmv1ZKKG0I5jPaTVKQKOFATe4fzA
/rLOkomqTSYqXEc0ZRVYktS5klzlXu6Pbquunf5J9J49xFiYCq7FRttGaXDnSxKmzDeSJWx96NFB
me81r9hran9MuLhU3HCTZzhUpca9BOREEDilZECE3utsX/hPkLrXiVTaLRdAAwWmgEwXPqr0kRP9
auxMZr7aSA04TU71cYlo3203daaObFm7zX/j52an5JcwxuZ6GLAWdOtYy4G+UmTfHZrIRAhuHDp2
+2Vxg4MNkrRkbar1VtCjfcjCXugbGe4etqyo1MA0I93C+fdKT646TbXTlIAdRhtLeu7U34qMX0X4
3ciER1Vqtpoc36bhT7H6ZtTypuxSMMfaCg7lVkmKTQLYsaeq0r/yPAFFC9Zd6Z3nvUTB1lTza6kZ
IGuiD9MOCQYzzXDfRDQSt5bUClaFRmGx+axk8brofkQg6hvxNaJuqxQrruJFzpQ4t/TqqjNK2zSF
lRs/D9odlqe2Exo7LQSqaVJ+HG0G8ZnCZjsGfBiK2o1ufjOVK+AFq7631lYPgLDdCYCmvEC8MwMd
7qGwKWQJ3OkfkcoSL3hTqvCuVGow3OVCzJ2bUJOYC/JW8vPxWGqWVwGl78Fe6BaUjuPm7IvBMhWB
Iq7FjzAm0DSwMNzwdw72P6nAXnjBFs45psHUo5v+QmSYCcdTMaijhGnfOn13CilDBSoZXqtAaatm
4WXmHj/ZzZkSzmtNygx2fCzHBH+T9W/4ONp6GyysqjNxeSoMLetGDOsx3ovJSU2oXTAPDuVPWCuE
C+8wE96mklA5qQRMSAhvbHSVekvZ2/nwNvfc8c8/rYQSoHklzHhuCDTA28bVQryZe+4kHLeKXMMM
JF+kh4dOtF1tYQs99y0n0TjJskICaAckyq+hLSSIT2O7VO9qshALH3Nu7E8CZSHUjWqOl1Vt/i3K
31ThpsCAWhFLsuQQ+vpRrrkUlue6aTKFUz2EuhpwwO+qxJZrc4dM5/6iLztVAdZ9DsPcK6nL723X
PwVLdzUzY30q3JMwfuu98U4FL/RrrEsPaQrVp5bonegoCur6fPM/iqq+CEFTGZ+e+lUTyUQ3Q7lK
BFT+ypVl5PYg3g3U3PZRususn1V/J6BENrEfwk5QLG81SMYtdJoA3lvVb51CWolDvm4Fygj9EUU5
PGX5c6KClgRcaybvYXwtQPgWfMraC2w3ze359s/lyKYawU7vgKIXzKyk+o5nHNTCEYbNCQXTicT7
STkyi4QMJK1CYXOfObeRfm+YP4sM99IktwNKasUhXMthfhrISggU4TXBtnLhSnv3Uvgt7tf4gy30
9sxSMi087DrBLKyK6xo1XAO5aHZKcNk1xbS8cFAdzN60UQqg2Mg4QBOc719pnI5fjY9JhEH5ZEZG
S0Ioy55S88r8TZHdOBJsf9hm0t4ND066sAec651J0PE17Ow6uH2k7I9NjcOat9PzRfnM3ISaxJtG
EvCDxITgJArSSi9+ABTx+z+RcpVFT1F6sGoofRg4uuCMfpXuY5q1x6h8FMJtrMHj8Qy70aG45DlM
mGsye3szyh/Fut4DXAZf7Nlmlq0cE9x++s0rtlE0OhPgcSFLtkzZj2Bt4izcsVa1aMDrjczYk60W
1OXRC775xn3iYia7E7IlcfxMyFMmIa9Sse/uBZEBIeKjIiDVuizgTaWITlT4RSvQj7EFB+euaJ7O
j7SZBk+ViKYnYc0ybrPc4mfd1eugWMKbzD15sjFxKurivHwMceavJL0T2tfzLcaL7evJIY/L56dl
fahErx4sDrg4MKFchVQOKaJ9i6XbIiFP1rtvLjcCUfZ2r62KGtt09Rhl3yT3Tcl7KhICOyfZgY3l
TpV92+3/4O+4EoPvUZvbVA0gU3uV2nQdgW+AKQnsVxWCVWs0tlxpm8ZQV7orrTqXwpKuf3eEq2jk
xF6J8YOUXWvxKUuuxQGq66nq36tin6lbSXiFuI3NHYbkPoC6p5KT2EoU+msTCINRmMTqQnoJ1ZDz
3bHQX/v21g1HB6W3qrgq9LXbvCRR7gPcsjZDVm7i4Y9RPagVFfre9aC3K0/lgKKieNdwE4Q4oVor
TymvPeq7fSj6/ZOf3cntU94+4Ji8ruHYJY9DcpU7B1G4CZO9G19l+W2fPwbqSVfgA5lrb3DXhncK
IEdY7W0IKm0onkP1lCm/S3jounT0e2fnY1hslr+jqt2IqnFr5uVLT9GTp7/A0LBL4Z6mq/Xv819+
7ruPEezTd29cpc1TkTlAYUlQ3fjCZVH8Y5x9ei5eP1acAuc/tTLFKNeYl55v78ck+iKKTzWhOcUg
+At3PBj7B65FobxYa8+5x7wY6sZzJOEP8z14eXW22nAlGK+C9suBiYszm2W+6P671sUPWRHda8Je
a8K9ZzxKAQ6unE5TlwK7y4RR0kc936f3d8SqzXwJFYaTwVYwTqK7MFXNmYk6Cf754CtBQGXMaYgw
sfDXXr5rumelOzYibiFL55O5YTGJuX6uhHVRVoTGnPvzNaH//Oebee5UV2rqCeyJbFQKhFeBsY6a
9fnnzuWdp5rSMNKTfwQ2DdWpRQBO2PjhNVu8VCEvhutaeoC2pxi/8v6YgX8dynrdpscYH5Gi2Bs4
p+RlbRv4nfoNGKThZ9HfkNKIzG5V5SJVTWs1uRHKG0WngmhTyZjOO9HGl//IVrBP4nfBzA51ktxk
BTw76YjdN0ibYev68Haz57K4jRwM0a4N91ZTbjAIsDRt4fAx16OTJcGC7S/FDtulPH8IpStwCBc+
eLIiBE0nharLCJbgJ/0CLnz+S821dxJwwMUrQjxu7zC5WHn6d4fM1WVPHn/x05TrzSgTasHhsuSX
4Eo3wMcXRK8zu7mPjPynByd154pt2aP4AByQsAnx9KcGtMX5Zn9JGCFfKE02i17iKaKnqSQzBLDi
nnFSW4qpIlEmK1VtXeXd5AIT257S1gplFYfQbSow8n4e3FSZzNIsvBmJ/24J4mWx+2MD/el9B6Tr
MUUOEKL16rcC1kv9ff5V5779JKq4rROqmtQOKNfx31nLS4eRmedOZbOuKfuZUvDcmgOZt/beL2ou
4OC/BhSGyUMfhOhjZP2lEI8XipLxwP37uakS67mQ0txYX3Xmtl68+xj78Yu1UZxM2UYM6syraXDl
IKswhpWlP5sQxLLkKjSaldv8SXqOxrD689EL+p5EJhAUKke7h8T85QUaZb099b7ybRpQhRJ9z/rm
saWMsoqcNauME1PRJ+06gOxile5LRG/N90G+GdI7N8d4Z19LuwFsrFLdtuV3xRUXjlNz33cSMwI5
gruT0WHqm5Id8/ayUDQiLT4HDKBhUK8GuksIb91mJ5YL82fmfCZODppeowRSJSnc46u3La4MWAGS
4QNl6qsmrpHe78uG5yRuuK3Sw9z1CEtysm6MalsaT5c9ebLHSMtBEzNjnE/dvi7XxoW3XFPVroAR
4pCaPFcSr+rv7VK9w9f9LU5Fu52Cm8hgNKjbiyed2t4k5Y70GZ/xtHy8pEPEqXwXmHGmi25NdruK
r+uS0229sJ37em0Rp2pdDTNsS5Npu6685gkEfuUKi6SFpeXreSNak3igaIlqluPD4RzV/bZcQonO
NXoyH+VMdavcZw+Ki4Fu/Ym4TinwYbusryez0newImxlBgmwzMCx1aVGz3XGZFZiihAERorqodqq
3T7Jdpc1dzILO6uPRL2muYbzw8VOy124q5lr7mQODtifWKBjiXmYFYj4flzY3skabA4duUwxJOhh
N1tiiLsgJp1p71Sk2xsUdipGwJ3Jzrlrni/q3NEk4HOE9msNby7Yi6fmqtgsAT/mWjqGkU/bmxaT
oyFS/2kpicvzLf0Qnv772itOxbROmXAGkLru1IIlhriMwiTWf7Z4rqZqeYxibHWcU6VL2yBS7NGz
xY+5/UxcbhHv8HKRVqWe7lJOGMG9gFgtSa7z5FucfQfpuW+hl/oa7rNu+wux3CYHEmFgD4YVna1V
eIJGinwsQR5o/rPp3wVUnBQHDZ6VTArlFhL7rs402yheoiY/xAoXLMErChE7wdrnEHoa8lc9kmyR
0hi7E43V6BfqhPEBQNnRw95S6/rsuqxuWjk5mtWuch66joTKyXP3ZSTv5LIucY+Ukbpq7prU+zpz
fFzW0pMvbHq93cusKKsSGLgaDwdA0gfLSnaqK+0w290mrfVk+bqGuZKr71Mluug4IJqTICXVZRcH
LZ8ZAtlz//P8Z54bO+Offxo7eO2Jimf5XL9s3et+IacxhuOvhs4kMqllZmGa6/UnY7DWKrm3oeIm
H1vFYamubBzaX/3CJEhplaPkbY6EXHHAHYNrEbVuHbEr8cunqP9+Wd9MIpaP/E3tAjo8OuTXl90G
iOYkXIWYZ6jhqFWjIP055x/3siV9KvIVSlHTVfKFp0CtMDt6wNduYdUdB9gXnT0V9+Y1TH2RSslT
VRzqTuWyBvlwsCSlnhmBxiR6oUOSO6mm3UmJeOBRpFrm/Oeba/ZksyAbQ+9h+0xpnPGWC8O9GdUr
4DzxQq/MtXsyHWMnL9vEZ3Tkw23Z32RL1zrWTG9PZiQW1l0oONxaOqZjZ6hpSF7bIWr/2AlBbIvr
QvY3xVKd6owKD8cZmvEpALh1OuhNyf2rgo1vZq2r9K0jI6CJ3a6Nyp0aNzbIuw14bpJHZI/ru9BZ
n/9Acz04mcSKnrZt6RN7wgdSywvr1sft4lejdTJriwAxjJURfBLTPXk1JPd0VZvabULmz4n8dd4X
+0TVNhkxvo+xLhMFMmqHDDPlJEl2PV7NsfTKE+w22YXmt1i8HdJj6FJX2XwLzPrgop53UDo5UvOz
bX6E5SNsX3E41Hmz7QzTLqzfgrGEwJPmOmkSL4JYAZWLPdZJkTiTHuGfr9Is3rSgmsQ6OaF3AZTa
h7eorGP83ErpHneA899nJshOdcuBp1GaGbArjr3rGrq3MxxK+SWyTq152f2POFUv49OmV4wDxBff
hofwomOwONUuF0VQRpFidqco5Fsam+b/cXZezbHi0Bb+Q5cqEFGvxM7B7fxC+TiIJJJAAn79XT1P
c/uOj6v8MjOnfIbGtJB2WHt98y/feedmS2kY4NIpwMdbrwzTxm+tH/aSb7aqWwFzpyPQnFwU5PJh
J8izAxQvHHp/uPg3K+hWwUzBoAeVDwFya3+M5DLz+78vj+9u+mbnEG2pF0O1YMBxjqVnRNb43COu
+/vFv7vpm71B8F7NNsHmvcBKoAhz64fQ5Lubvt0d+Ny34NFhkEkmKIb5nMfXQsbfb/o/fZ9dXb9l
avU5EG7wMESqN2n+AofroQZET3/sM8RAtQz6cfKFwULOSTh6XxrY8Bg9KeEmbEl5tn60Gvvm6d2K
hgvQN4fCQa6le89a88h/WTa4VQ3nem5QBsHhlrSPwjua4w/fNiH/tLv+Y9u+FQxbCqqxqqnxasFO
dxgD0vxx1A7AFk+8K6gLubli8lgCplq7bzIDMKvYQAUFT9A+GMHYknKVMbAgJniVPSn3yXM2ynjG
SeDrXEuATw6FhllG2K1R/WSInWuuTfwv46kGy3K0gxGkiqUZEw3aicZZwd91JWCGNmRAjGabyrmb
rHTT0nZr9O8ulX7eAh5mGn46wWvF+mxssSbuvdZ7h2aAitI6oMQeebaXTHoLr2i4QDR5KJv5bplI
WIIPk56UUaP06IQp7I51LQ16bZW6SK2cFvPfHuAP9b6BSzhTIkLLOcCofNgXdxyFCb60wQT3MsnU
Xdbqsa091u1nCyoXLHdimyaKukHlVRFJLzXb1EN6tbKOJvO0APSYLkHdhbBrhcv3vmk20jKCTJnB
IL9mbUeyPAAd2ypY3FscT1P5TdNEXfqpqzc1gfLjQvNpFF8tHpEjAUGE67umHyhf6aqI+q5ZlQbD
QBVATK0Ob89ZB2tWJLMOS0PtU/HpNCOa6eqvTgdvTqxM71Vdlbd5gxJubKOXVpAn3m6p+sz1tcgf
SVMEOm9RaMzCWTtMnkxEYT+K9K6Ehr/vgb3mGP7FwUjRymYqhh9CqECLsMcv1bRhPYDsUgCkZZ8A
bfRz89BVAHHjuPfVHBuMxgADhbbbByZOeS3tg4EOuO/3sthbrZEQzwxaTD8YUxt6+RJa7gVVM1SM
fDF5SToPAQAQAUWfjpBt3wN4WX66XX6wFthnYZpTmYcFDogekOKQufgmfaumBPrjUPVOsoD8445g
2i1n6JmEHnY0sqLCutjkJOg9m+5lsZPVSc7xhD8O1/+2tTiD9D2v4nk8NM1DW17/WeOf8h6MiWjp
YjRPexoBGRQWKJ1zNaB8ngjY9ROk2lIeJMRUGVp4zgEE2448D3MHaRhinPrLIy+ifDfFq+clMn2Z
0xdj/KrwM9dISrjf5S4Pqkrbg51WALK+vKZkVdiQCvOAydNUHdvqQKo1MtVAwzM1gN1lBrQuYar2
nO/7PFL6Hc3hKo9hlk47pJBTFMAe6PMRpZyYad2q81go+LMEv2r0MCyFwL1/5cW6Hvt9Ws3wKpxi
ndTxALTJhLmXTKMrr55WwA1DbhUM2sGWe+UMwTBEimOqmr959n09A08lqnDux/sJ7mUEZQkY5e2R
gkSDceQMNyw2/aIFvHxamrU9TLFk27EhISD24Itv+lr6FtapVlJ/wsajGalPr73ZLibYi1yM+xUu
8MolVNl45Koo/VFQVEegMbminogIOy8x0xK4PQgyqnFP85NtHV39xD1Is0No0tEWM8YM9glvbn82
yLRjFrmbKghRTMvXyscCpdUFcr0a7V3ECV59KYd8RXstvFKl4ZFaa2gRQ+NUjXe8/ein8uR49qao
Gj81i8Q071KP+1XZAzUKnxD0SCYBmrOmfMJtnIdjSNU9pSBZCAtQ+RenLzHcCgk68DIDmx4q1FNA
YgwL4wJrXt+2lN/Th1FAyIfXz2NWSLMpcL1DiSdA+VtuQ3vTuUHR8hXa/ABGwrMY88ymvXMg9m/6
B8uAuFTkq6la2xg9d2WIkQOoBcuwNx+pc0nJ45j3BwL3SYaRR/ifB8RsY6jro1a8MonSSy2ee336
Y0CW6lJtDxrF5NdLdbXPBICFgxo5rgq9ChgQsT2KERJcjU5vXxqo4CvQiHToJMbKDlvvat9Uxpa4
nzuQa8Y0nuYx7Jc8dGs7LmagQIdtW8UZiwcNVWIQHKfLIjGZWkT1uK3Es7KOY/foEMzwn7X6CVVU
rQUUp07wNyYKvov2WmdnhRXUpRSVkatrLFBxUNWX5hF4Rp+MF9agLU9Y7Mgk6yOvORYKtarHIr9Y
eFmyekC3fpMSukV/LKhpETrl69S0G+zXFGNnmpmhSKdD3WZErX4nDXLF3vrSfDDdu0VAMVyFFci1
c/fUpBj3pCU+CfTGfQOUs9VZqKxlEWDG97n5WvcbQ0PFNmtDrqEghwkzCLVgQqupV9F+2ARYJeRT
7bqxzy17N8DCphA6TWpVdKuh+mOAO4NbatgGeqm1IwFyxhCDTcBRuFdzooEOOaePEBEZjRFSi/ht
G+su5Ff5O4CgAVVnW4RMXGj33Hsxn46a3IwkXw/DHYJNnKIAN7wvFoCSfRERTUtA2LbbF6d+EyhT
ZAYQzLO7kdhlixaeCsWaFBis3tdAUM5ug7ymX7Fm9nkTV/OhARuuq7F7ZaEwTkbZJDUMYTvwzFMX
eEXGotw+YR5wXbHDgiJ2JVZK+3RgYwjdjg4AemGg9tkHqBSi6GDDpI9hxq+uAU/n1L/uN0sjglQM
9yPOeXHmZTyzo2WGU7nLMGnp5oluJjiPIR8Di7vFFh/qxpuuryayta2HZTwa1qNRncxqRIfs3GnQ
cGGGebT8lByl58UG2lCwwihwIqrsaWBhX6/QTYKvw10uHzQcf70HM/WhhQXy0qN+i8/A9Aet2ZEx
DAQU2rYf3pjU8GICVS37NRnTsIC2rNEjSRGTyRXQL3uvEn4/8MDyEBos3ZH0aYUFfag4WhEIXHh5
5R0XARvW2J4PbrsdsTs1bRvkjAUZFQk4BwFxFaItOKvWMiKYjh/bC0BecSn3hRIJrTWY5I0+zWOM
kp0yBM8Z6KsCnd88+9LnfUm2vPmEW6RmnKpsM4yXlI++3b0MSxoxcco77MHTvs0flxyuuEsfeiC7
oXJt5S+CPxUkLhUc50CWxYiNV2IHYzjhxyIGpjtolI4N/KsvVphVCvI6xyJyQ4HywIIdYHqi9L5y
V8tw6Owm7HI7qcZtQ/nBaNWhZJBqwRto0vIdIEHhgKERLcf54kwuig6fGF5OpkbctV0XtGka5kuV
ZLJ9H6ZuNY2Ri1/6Srxq0m7HlYI57hnxIbYCL4bgxqneCG/AJ8lDEOZD0YjYIPcQAPk1K4PF20n7
DzHWPL0+V/ME0rov8Q6JodwOeAQOkvdcS5xCwlI6qfU2rsv3BecbRwCzIF02PZT3sIhNBNmdmcWq
tEMy/9FwwDkwBB77w8zeGsTTOkwq3Gy14CnXnQBbdTmO4MTUgKnjBaDZuGKC7gfMOpn2h9uLuHS9
iGkYDEvr9TDrvtnToMO6KdpmVRmvU90CRzsgEAiMvQHUWWqTqB/y2MidSIpV33fhVGGeULvaYWzK
cQ9W0aVwvhzrlDp3JT8hBh2ArO0bFS3lljIoTIwuaECEhArYGUE+WEbs79D68n1l2KEFpCp37L3V
lKHoEB42ZMXb2RcLT5oKBxtgjQIIb9M28Go0AcH2PFh4aiPBZJWVSPtDUdj9zeg9SLd9Mt2DOT20
8zNihpXU1St4EPh4cwvyYADVLzY3BQnX+9wmOrOjAqng4hwmCcQ3QUQ/YjEiMm87ecp5FQhyrpUI
PRsguHYINARUozNh0kAhJ5gSA4A6bsbLWO9kbftzNsHhqTv3MKzMeuNk2Thy1OiLrtwSs0Y64Eas
2OZdmKLMRysaCOkFHYdPmGMhI23APkd003uByN3A1dddj2ixxAU4HkovQruMFwCxJGSi83js2jpu
S7HP3TrgXrbCLESgwQDDw0VdSDSKFl7RzoI+n7cy23In4flt4jEv2rKjNSRklv1SYUPt4bBjICha
yNeAWT8ndX3a8LVQaxvM4A767IkiyIcXDbGryOTTXQlEbo2X02skfFhGXyKYn8rs5BnTHvzH62rT
g6H+cNzmSPJt37wJM40cj1yRUKEzi5UrMGqSHUQDBbm3bUvNhw91BDM9lI0w6tYkcDf20y+Z5mE6
PI4OXeldHcPBfGvSDX6PyngCDy3J5phOkWlOUQrnISDvZ+59FhJuObSOwA4LMxa216Hp3aiGuJnj
wT26Jm4cg321wrTFOB661o0cdUfInAworza658OML55ycu5bvusGaCJ7qFg95I5tSJwM/bGHAVki
cx5ZBsohJjwQORYsjTzWRPniYmJVraXXfbmwB/fVgK3NHcW+bS8wcPEdch6b/A+3stOMnQaDkHWX
5EseQMHAOayRp11tSAR3cAQ3sGvnYqrXHN4yg9kcqLe1ocKHx46vnBqK+AYCZW+Vtnei3yuQkIT3
nNM/8OZrQUaqYDUCYnGOJCgfMIeCXRy2wOZoHJSHEurSswB0mxgEKWCMzb2CzYBrmCHeraRdHmoM
TDIcvLa6wEkxaj24lafNvbKnex0W3mMFAClkO8hRhAFMID5w0fxymndUU5FUbgxcBLQCwajSqMtG
3ynuDVaFLri984x8ArmkKpZA4RWc0joal0dXICTgVsAdZ0ULAwc61ZIaOkiOrbIcYL/fTydq4nQ1
DFBQ7fRx6csAqKjDYtGQ6Gu9LE+0+/K6Kzy78YU5hQvStAVy82myggHJwuyJgzXfL+axVul2GUhE
WryP9pam5wV5eZYNSUqRCDPQwQYrAGomqTMXBAq5axvry4IxPYz6u+Y0mDHY7MzYwBbap8YLyR9l
dpYUmPZhh30LgvY+33cFKhvdCDF07MBd39Hney0rgjQlAXiewJ5BsohCIzq9iTPTs1lkq3Sma1De
9hZXsc3IR4kI1ZHZTrmPs+xQLUPEQDmqMIuf92ZMeR7UmI6tS2wejpaYNNvoUGMJOSMnR40B1m3w
hya+acKEB4jkFrkE+ryxk2rb1DmYyDSEi36yuh/dBYgaZP4uyI/M3EsHM7hXO/tm8iunjwhtfNtr
gxK7HbGMY65le4WusdJDC/OMGiIdoPiYTUKNgDUwO6+T90XBAu9E6Rv5n6HOH9DwPKIwAv8GY1Nn
OOGq0T14Vn8vAPuG4g7ZwslrmmObnYvp7pqYBhzBcD6YQaH2Fch1tUv2jprB7R0Qni3Ii7bM6Q9t
imNgeYMzYuCCn0ZqDRjS1wLleoW3CKUjSHKrDF1yufgVmsT1a1Nhcv1azMnuhv6tQMXGsSxEZlXY
sS8AMFDaYoHAuybgVT+bbxO0kQRVZ4e+p2528SRW8JzYo7dyRqQqnbnLSjNsHTBtrlNAfZRxO+E0
6nFnrvpqXMfXhLuywWdGpGfgq4ebeMK8VVa7vlOB0anlsYPqmyUtJPh4J0AGGDyMaU/XjWdtMrGC
YZE9PKVOj032a8HGOWCgpgDCkGtyxRC0VibyCaOECLkISF59Ta0A2hXnmnW+VkYMnGPKGi4FWXnd
Af1sTBLB3az+zLs3KtJtrg+J0eHcMeZTl/HIrb60JbG5HZN0XXlmMmU0yJY+0bFqCxPx52SvbEQP
yI0Nc4myecGep5vrzvWQ1zZhwdkK8NhTTV9rA8USFKRs2/RHiVid6YcFtzZgeEiAxpC7z3zZ6O6T
hEqHaZ/NfEJZY/YudlhGKv/owRemKAyV7mEWNC4RU9WqxKD3K7HfeLpRaGL1KzXUibBigUkvrdyX
iOSkeC7qdYMihjVGtr5P8wHQxA7x+Z8aXspFdsVNLn6fW/GyfE0IWBZklxP8uE2xKw0Vdei9FPBV
sjGzhxIblNvqyJX21MPbcizrQ4F9uqvAT+DVOusw1EIX3yigSGvPtZzCMgdyFXnpMoUcmTbk3zsm
vZ2bmSuOEI47zKfTKx/GrQ5cZp5jGP/YMC/UujEc6JslLBhn5fsCXUEd98t0B09frgerPGp2h8j4
i3syGFIZyQ7RXyPCUspQshxoH4C5i4d0SVfUS0ASXjsA++RuteX9Y1unAQUnzmzs7ehhqkZHMXe4
5pH2vsvmDRUBRgOCHiTZweGBVkFdIkB4hVSdltaunbCJ0953MhE1zYRSk4H5BxVwRAVTZ6FoBy0q
mCudxALsDIy+YA4MkVPffIqxfnTZ1Z2+OLLZjXQg0plDQ7tLQ94q/NUxzIouyIjaKQ8LhZc7Nh8m
Ut0V3XTqpxrD9tjECi22jDyRTYo6AMb7gXAssVX17qsLJnwHCYyF5UJ0hCFajqth3wC/E8OFhmac
O4s+2jB2QXXiAaPmAeze991CH8parS1h7AdL7ucUzE+oaXUUt4m25hWc91GDvP71wtIQjdeROxV+
JbU1jkMy9xlyTIRjTO6H+c905w3mdhiGF6KgRiHIQsdUxYykqOo2NobatUs2osTWQ5JmoDhiZ+Sk
92AQL/2CAx62DK7MV2ru33XaJpwsYadj7pRbGw7m+NDYWqL465JaWxvtjtkGvaSMSA5CKBkw/6+z
cG5eJgFddDcfSGqEtdw18OmYXkx38sv03mbPrKebsS23sLd7yRbs3FQl/TIHdoEXxHnyJIg3xlcn
nzogOqzMjRYNHJ0hjbKyjThRR9FXk+862R2SEnQnQlkjUafP2eBtVFa/TQrqXafZz529NsoephK6
VvqFC7ZpjRYvEiGFjagsIIVXWF9zpCwtcLudZqid2eMZzxc27zztOBX4ylYi41mgs4fCjRoHYT4d
QCrwYFdBGie07B48l0UPuv5sw8Zt1AqGIMoOlvRw1+XLV2slbd+CpqKh+iaQZ9B+iEF09zP6oPd3
btGcta6LaEk2tZhRwu5iAWcfZkIQNV0owlXRAbPYEuRmWGGepPAMan0nf1XiwlG4SCnZ6IOLymbX
+ENvI2ZamlCzDkW5Zp4FfyILC6BvVoScreWQQY7vKaB/wWmIzKqroKi+sxkmWWT95l3Hc8sxzihB
f3mMr38GLyY20Qbu8O8BfYLrn68Dz2mzRAuCQWUAp4hJtSGvr3kPDJNwYT4aCBEr2EpaV0n2Wodj
i9ntBgQMYsnOLgGl0s5QS7W/prSBwRDcaAT3AmfAWItzwkxuWKKzU24VRxGmRyg9mf1FNG4yqd5X
EHSkkx6zEfUnemS5Gepouo06qNjzeAHN5a2lGEHo62DkrynUDNOX3d+76fsCoKKnufFgt0lnoRwM
uw/ZfrjtfeduOJU4c0XUq/2U1bEY88gcjyBpxi7+ert8IjuOJLDooxiBB7VC+L1ijIL6CAC2wwiU
1L7ri4TNr/W8zuwtIKM+r3fUeex0EbXK8NkCJDSqBoUeeQAco0gX5I4Lf4k3gbXfosRroH0NTKxv
NCgYzxinMNB1NrIE/Ohn0GQfW2VXeB1VgtLXHfc2WrsqXRapYT2DMq0j7OynAV5TmIFk61St0q5b
jRq8PWs9znJUqcYxTg071vEizHjYY/YxlfVbLkCiHqoQmFoctR/ePAXN5D3mJpwmqVtevMIIjBJ6
eg3976Uge3jCxKw0EFtvpNri2FhjgSdDr697A/tAKb8c7FKNaFeLcc9AL3Fw/1ec5ZyPKDGmbjh7
1tswSIjl8jOIqr4pcUbbNQy1GhSQlqVe1dLjoatb4bScwQoyAopy3zSBEWrmOxi3nIGN2SlR7jxn
WWU5WaeavtJrD1mdtcvy+mygkTwMIkmRE0huxV0pV5YEfARtC6PaM/OhnJ+a4p0W74V6YzgCDNib
lLvBfGsUSu3DkdkH5ZwlcrYadsEMlUgUTDStisrlvRBPdH4qx68JE1f1fLDkCjV8KAV1L0YF1czs
yCkxqbC/KkN6g2EK84SeotHXuMKJkbOHqgzV19qwmdS57PesPVjV3sj2ubHX5/eJXC29L1iGoWzL
eNS0M3xBa2xNi14AL47p+lLNzxlmO4V7kPaxup6A911W3s0OEtKOR1UnAzyMj6Z57+24NaFwFDhx
p2hKaTTlAXYiDyYu2cVBvGujCF9nsPlkYWe2wQLVFzwCN66FBAzjsubGrA7X9HKmp1I79iOqR/Ve
S827xex3No40ZqEbuIIzObpvibAxOYzofznZap3yL/iUQsm0G/V3Q2Mr08QLpfZFEQntccof+ikg
xgalghrGUaW6WtWILbGT1qQhb+YN0v/Ku37fW8BYD1p+EMPRtjAYjoYv+mkM1cutKjf16JkvxUIS
DBhtq+aVTHRnjneWmGDHXOswpKFvYzMebcAGQyrfbP1xyIwYmVbMaA7oIYhXQ1QPf7DnnxdGV5Zm
7q8OOdV49rInPkLbPj5o+SNHv2i4eG1YtN7GyjYeQvOV5X5o6mK/1MVa60UkZisR+sHgR/hRoK0R
iMSTUJyyiKXw7BHm/cyNoMJ+rNIO6/ZgVvKclwdXZBE80pOKpC9Ods6wI+g2PH4QI6JhgMTPy/3a
Tfo10hnuWMHoXUatWmsm8h8dH9QCznQPpUakj6hKapeWfXDG32nXRIukO91kW4csO9Ki+yyEGXQu
5L3wYK0Qh9Pci2xs33kXO+g/AoaSowpwKZGSWnURqwEUHRB1oz6DJDAzQyIfgAaEVbBA23mrD++k
VzEkiT5B6aNCIcPmejgY2mVqPzCB1QnUMlr8pC4eRtVcvPFi6Fr0dyXGdwKIG6GOlTHRjwpChUqE
Wo0W/g/2Y99d9yoreX+7y2smwIL9n2LiDc4/XNcTcUf3rfs7cfytM5ie53pjz7hugUbmuNJ/K9i4
0ejUoJiR1oO4cgaLHlYaP/kBfzPjp9s3+hzGOxOQdQ2Hkumsi/xVajIyHANnLDqyxEqmsgtYRWJO
P710ulSZ8FvUXxntQ4ap9/qPU5Y/6Dy/+05uJD0Y9Ler4vo7djZaU2H5y6/6RngnS+V4ZYOvROeH
Ga0sNMB/tTZvnaW8xaEy5xxDQ0Y4FlH+k5buurb/Q0Fz6yGVm71XpgQjzjhsapsnpndA2u6n1fKD
ru4bj2rdupHq5jobNJlrCkamKNd1wbgMCWsRY6M5Lo21W+j+pAFDaJprZIzb3LYjizylwJX3y7Gm
6K1I7MOojBhpc9B7eRz4D8Ma397azQtfyXLRMwbFE0fVG8RYjKuvYD/A2nZXjh/oQa+7cVUPDxD8
WM6+hYu6AyMLrXPh5FD6FXIIZEIAA+5Sfk/s303w6reeVfg6GhQTKJxqeYiaM2Cpv1tC11fhX9tQ
5/FRCB0i8gGt2Zl8jr+zZtetm/1CNX3j9gsubCXa4APj87v7vdktXFUalkYduDaSQDeRhoa/u+7N
q+/2VtmpvMftziRkEPbaKIP87tI3rz+geKReRgwj1sNWr+J8+t1Of2tKlYEoUDM5z1vjfXlqPv5+
s+Y3Ut3/Z0mVE821ZxfbsQWBFmQe0r4a0qJ8Mi05GtfVMecmQsD0TLVrzxreID36i6ratdYLWhCa
trOKTY5ooi1AxiIW2LQe5uvAs1o+aglnWTUdrt35XKeJNJ719E12d5ToiaPdZ0xCE7UxFgcOxHiZ
uHH391/rOhX1HzvaP7/tv5a5S4rMIKj4byt1mWFXonoJHINQL2bbveUtfsUsnX63RP+Rk//rs+bS
5k7VYSm5xXHpY9d7/Pvv8M3pdOsrZdbWWBtWjt2e7Zrimiv8/brf7Pa3rlKONbaw28SzkVqDjRgg
Ri1FYckDBPwnj9h/RjD+6/nf7Aay0E29s/EOFCQLlvpcNzvdum/k61BRVBlTNJDX0tyJZudWr7U4
4lhv6qdO06B1K31UMVG6roKme+fylWqX1H3KyQsI686Mgi2gGoChi2vXUoPTDkNpp6nipvs00ScF
DNshLY7zh7x8tPMQYwK+h5ZNQRMDDmJulwWDuydj4qqTjjqi/icvzrbxTpcXVJ8DmR2N6bQ4Vxzb
iff0oPXbqTjkDWQHTYcm42uL+o7T9SdWm9tUQcHD7mAW5fULMLvNZbL0sOWPMt10GH2gGzb+MPj9
3bjFP15v/1pmDubChmKELdHVngPJIIRPaNXAXnOeUOh3oH+kgc0MQDeasEUmbKH4Tln2Kw9F/Zb0
KSbaaApC8+3U7Vm6Uj9NKXy3yG82S9IwK9OgH9iOX959+8OZ/t2mdmtnNeda48kOkzC1fLJBGIUa
FOWxANZxFsPwr0A5buzjiRmhMTu+ri+ATKMjwdywFeusXCPbV0NiVzOKhnjY6Gq4NtmzZnnWc3Gk
Vg21gXP26iyEPWZioLg85c6aLSvOzCDj+W5GPbk0dxx4ltz8abj7m2d1a6Y1WJWql9JATLCBCYH6
nRGN/o8J378WlhToZvcZLpsf0I3LfzJN+UYvf2ujdeUNlJxjxaQ22nIfmElaOf0vz0Jyk03lQo19
BwPFbb7AhiHixQ+B6nc3fX30/3oWhsYxdN3iuhnjAZWodEBMon6HTwRd+v9eXQexg+sjfMuNd3RH
f5dt3NorCY3UopowhuU+p/fOn7+fEd8ttZvwqHSY0CRkOld7ElGE4pcZF7l53R0lmlRdn8DyvBx+
Mvv45kC7dVLio0eplXLEcrRLegpJOjRIrg6ZhDeEv3oet55KVoENRVXmtG1ex7D+/N1Fb5KiAobM
eu5hsfXPnRuhivO7y14f07/WMO9zl+oN4kSoGNHmoj/YM3z3lG9eOWKzXlOEIIUzx5ULATBnbeAK
MzGrn+wNv/uIm7evJDCI9aDEhbU8mhKf0jkXYNXT8gfzom9C3VvzolEvMlMzBuyfs9pNTPq0UlsP
5cyZnDAn97sw/dbDqKgs5Uwl7J8Jh8x8RQcW/+57vXknSWfJcRYGxuof2b32y4V9+0JaDRq2OloE
tpGuUdTHWPvf7/abnfTWiMhJGfxjr9lKXq5KiJwQXzVZHf394t9sT7d2RISCKswxSHyt1iq5ns3f
PY1bO6J2LmxUxvGIhYjnq178hxThm5V360YEF4OOwEJsBhUOouAB3vUlNHPnbi6i1Fp++JBv3p5b
oCdxSo8NBT4EZdGrrgP9BQuqL1P87qC59QgybSBDmICtg9OJ3HcsI2wgN/zdF3pzMjLbM8rRwxdq
pzCEg/nDD1HzdwuF/N+90INbK59n3DOxQ/WuFcnfb/cf2NN/5Df6zbtoDcqmJVXTVsdY2AxbwAKa
tIntClgMa9PHwiQUjxgtEpjVmLtQm3RMca0daC514jtoZ1UN1FxHh3gQAGPMo8uSojXR9OSJWh6s
er52+reZRwKIJa8GoWabPVBuRd7sJM2CqqyZGI4MUTALLLhopPWf63SEVuqQKrwuSLIAdNg58Oyb
lmpr6QOkmhcBaXfuoH8OS2TuvqFFHxnIshhKfQ5aLllVJ0s1rcnQRwMs/rw61BZnV7F5TQv8ePy0
0UwdHhaDxRmGkyQ/CVj6p9adR6BM4ASj3g/wsIO64IcoxHavz/O/nvPN9oQpfMNAbKpgPz9gjP0x
nR5s6I00CCgb79LMeD7pqyq0hFBzPdMhHsp+MwsHPYyNO8zoy6sVd/d1Cvt96FMt2O9PFK3y1pfe
x7UqUTab3sUwEWmSqwvJZEYlZABM30AqmDALAzv46bwcu/KjIG8YfcCEw32NxmFtrRb0nqcxnizo
WBYGh8NQdTzMofPO1XuD0S+4GAWWEH4FsbA7TZgDWllGEZfobiwQJVVo1NsfAEc7amuOL7KiCfdU
YmcokkChPf9pyJ8CsJJJrQvoMozjUMUahe4GPdvOCPp2PZEvlOkD5YwPpaiPrTZs5xJNJYlOJeb/
hdkEPSRlKTQmpQkbWPU4Cyil5WmGZJ5xPIni4KIn11ouNFIwQsthaqz9L2dnshy3lmXZX0mLOSLR
AzctIwYOeE93ks5eExhJUWgv+v7balY/VgvKV5VPDD2pLIcSSYeju805e6/dXZqoQgNm7rLI9MZJ
uRQtms9XTZtWHZvNMio26Zw+jkSAZ/FjMY/roj4a9qZQ6dWDdOy02nf44SAfZ9KQB2u4VYAzVCZ/
rMc9CllF9Q0E492kr3gNSvsMCms1lju7bFd1c0uGhpfH3dow37PqyposP7Fzzxi0p7ypcCqiSedb
9bHxZpNFQNrULhZEBwx9t1Fnwq3xpMiouYxVuai/DKu5TH3ruzgpOl3x0W1sx/gG3bQj83UGZd9R
NG+I+32PCj90Mo9kybkkeSKa9woGK/NMxp6fIUcXVkpWhutpfAWLQ1coWfoQKdbSYFzrZuCbQb3X
gmbTDzawU3HQcHuKYMRTJdeR0+46em1tHK0zxAppPW4r+1vbB5s4Fru8ouMVGe95iHQag1ZIg9aV
6tqOdT/P7qbaWCgxnq1A962zc6Z/jZ2bCSsDRVKPcgjSVEGEnvRcp9u3keVNi/VwDhATPWeivHVn
sEx0UKyVgh9BUU4iaU8ljd9qXEvz2ZikHxmLOzfvdmyEbqiXXbvzcKWJixZ9jCGGTQ1JQomy3Sq8
0bxXh+Eg0i0VJfqiwdZCb8GhV2O4oUvnCNsTaNCRBYkGQPZp0FTkYjkizGo9ZPN952IIqpCNquYq
546Z+VM9Pqk8iUijRpoEQR94MiiQSslVEypePeGBJvllFs7KGJ5AHzdx5KUjFhOJMnWWm8E4qMgc
7DZCzkbXskTtm2ECeC1SA1vhvkqMVeQYRCVC+pM4G+ureBo3gKCgD66T9C6VLsKBj95wV4TUaM1B
yeE+UCcae254b3sGyCBDvVgADTDuwMDXIWg11pemkJuIboab3Mvp0qgIzEPhcTPQWB11TMMiR28v
eI4pRrbpkyJr4EQGXgx9lw3ubWiJu945It+SyJ7L+DCA5S/HjV3bp44B2mmelQxPYIpdNG58tYTX
nLC0ArpF2wT1bBal66x9Hi3ezw6ZDjz33vgA2ujpKgasyfRL67VC3dqOj+2Yb9XYofd6m7qQM90d
4iCtTb0uIj5yMT/26aGYrzWmMC1+ajpU8cmrsM1dWdrIDeudcFSqc/2qwMqZIfxUVF46DD/Xtrwt
Uh7j0Vq56PpVsZvEKXBIbGscoNGF17cProZ6E429X6TRh5pkhzC6k/TXeZeWCXGwEEA5T+aQM0Tm
67kNnwK6XS2yYCnkyQ6/uCFSeB64Fv3cQETMakI0VPKKqu5jgtIjJ0WnSOcbu1IfJJr4SeIwHnPG
5UR8kQojYjSm9TYbbd9uR6+2qD1bdfFS9/a+V68QpUa41cGn4B4GQmrnGyM+tv2bVp/i7KSrL+4w
bpKCWXmkKdks1NzhqJtM+1+ntto3pbFNkwtaw/UU5Cd2AJ7JfYO1X6d3VgmWGRtgK9DXtjSPArnT
HHGq9VNfv1V05MPBa0lgsFtQhmG5nty9VY+rynlo3S/Ulvwk7v3KfrTkN8O+65MXosN8EytJyKKj
y98cfAwz4Tt649zWyU3ZAKMP75L6UcYb3qjtEPBpVhafwnS6GYgFi5VDOjho6RiB0eCCV/XouGDE
Q9WUJg2eYPfQ5Ko3SMQDsknWXXIJivbY5/g00OLYyLwrtJs2KxM2U7YQL8F0UdMcHS4CljC6D+c7
voavIjpS3f7N6IOrWr1VzIch3rbUhLFSjfGwz5SDE1ATFqeUFlKJiH0hEcnJee8KZpz+o8CbF0/Z
RnbjVetgdRO8v9VzILT9GNFlbVB2KjysmarilwlWFk26JdVWiUeWwgMLtYvV/RaiZy2L08+LE87q
M2yxaKMuLaOemmiPsi/DIg5BqbqN9G7XKJUfM2zhyd0NxrYq5ytXe6ndr6hFV3pm+07Rr6IZlyKW
pRI9xJhYeJevCZRZzRgIhhmrpbKuzO6IAC8eb5MyW5fw2e30psuxdyb6sVlUdyVLOZpirYmF3Cm9
LL9PtdsWSsDcDr5bGGs1mHx2dV8ldk2Rzps4hB9BeX26JV18U2B5jPcDjqq4vbHQ+xgTWQjqQw/H
0MF2kQSnLHpHdGqV/WGwLwkjejLk65Bdl9s5pyRFu0XdO2ANgtWLinyRkik4YDJuDuCqtJWsYszX
mxp/+kAft0Y+w4sz11/m6gh4ijUDxl6neFIVONEU3RZma6dcWVV4aXnFJzTzY7MR1UlY57r22/hW
L+admuynovMafE9BiP5WKXaGHnrIuJhBD0G5DbK9PjSebUf+zItvOSgfsSW4JjJmrVybTHIMX2rV
rfS2YLxDHInlxng1u8sgLxFOLeqVxVLUjW9LJGXgJUQtNnHKUs3dKjaOLkO9irPzrHxhcEW7OPgG
a4yyv0wJHcVwowanmWmmru7c2fVDfauMq+HiNKdqnFfB0pVQj+F8q+f3jnZjpfWaZOCVSTs57k6d
89zgYMz2IwOAzcLS0sTqu4Ic533KfZ/jL65+DFIM8s1dMDyq6m0UvvX1MU6eAlzIMc+C5PkzrHMZ
voka1xEfnNwXdbzEQzMrMzS5mNxp/hBGEITuTYRfZXRQ+JIatu6w7NVSvR+z24IOtAOmH0nq2pX6
XujaxrWDCwnW61QcyT1x03pTlgjVdf2qLaJ9zj4hQExdZDYaI26PmCisV49F80UGd038oElxwE4D
Pc+4D8buWVHLY2YB5nDeZ3u87QnKJKaATDQ/JyWsoVLTFfdmS7aHiuQ/Kg4BOkkj5gLgK46V8A4p
lNdgqOxVhsvptpABkSnjqg/OE1GXJZqw6jXQLr1erGosC8LB6W8+WNBcZYyvVE2vzPKhz7bd+Jyk
k190B5h5S6omCzz0SiZDiGaccl5Fo7wlonfFS4ZbHMcvOQe87K9acumYiFXuvnjACUXMTDu81sHR
oH+q31BYYGG81pHctvPJMq/ifty6rvDBZbTqcWKkleaXBE/AKB5N90Mj/86Oi3XYFxfHDB9ybM0x
TA6AIS3MdL8LEJFHjNUpO7UQEPaW/9Qy8AdTtJXae9BOa3dkwkQ/7dXmzoy201Dh+T5qtPsym11i
85QmBdbhFIVZh/0bYEHfPLhKc1QLMoKqqGV3aQe7mYVo0TXPETRpW3S4laKtKbD800+xcev1LYpI
2a5D9PmNWd3bndgDoD8P+N+dCf1n5ksbhp+GRU0T3kCiUrJsWgcWDfjkO/vGwiYfBefFbzIwRbmb
dhR0sVqvDvH1YsGXc7TB+lOxWh6WZQ8ZdEIZNxHC2DwcfRd7gdMcYvVKLx5HSk1GNmGpmL00YO2K
60Gz3Us5E6qx3E8xbfN+1/T7mKW0nlXfYjPbJYHhYc723BrrgHk3sdmW1GUUzEtzFvpYI4A77OMO
wbC9G8dDk7jXjimxoMYnw4AomyG/q9p1FG4TCCVuIy+BZm5bPCNh3Z0D0zgA79uawWIwci+z6e6d
Tj02Gc8io5ELsXiwXhTMMUHO4NRcQmTwdf2lr4ONI1EB3xPPVE7B1ZQ7d1k67DQXfR7EmF+XM35W
JVkmsqWL/qeKMf4eLgTO4uOE/Q73cFT/psL9vQT/synyU4l70Hp7MPVqPLpd+8BAdg7g2Yw2qzUD
fAJxYBOrZFcijXQ/gBowU9seFqzjrGjX6eju1WZ+jNxviQjPIvj267P9WWVyOdulfvans61nUaEy
t+HWZeYqZamwCHmHsvhNDVH7q89f/v9Pn2+mbt9XGY2vUjX8dlYfBjg6OqlUw7dYuQs7jfb1XhvQ
47aHgfmwm5Jz5pyr3+bUfu9K/OyqL/f5T98Akndh8/xxhlQbZnzo+iRxTVRr9FaHYBB4E4hjLK5H
Agdi/MAN85TUmWHyq7Y8IggdYQ+4uvo/qIgvF/xTcS/CLhWntI+PkbLVhoc5/k0VTv/e+/7ZiX4q
7zl2jsuBueqIRX1VEUZLzQr33g4BwR1bTCwU+ZHFD5kXmZfTG8/j9yqD6K756tzcFcwmc2T6FVYu
5oG1iaF4RN2f5WwSb/vyxQjNjWV3G3M2D1HZryPlxURHXRjutSieh7L3pjBeS/lYzY43pHjGyn3T
XAXTY95WPhgggW9Ua6/rJPEk6I2acmwV3BjuwWUkZTzzSvsKf1xVPaVqRxEKAgypOyO2K0b2JG8A
0CFwKF8AamQBnq9D2yOtUX20Ep10WDhiJlfap4hBcsSXMxZy2W97gdKsFi9+1ZWsKF7TiIViipwV
zETW4p+M3FNrj3vFRPe+8CzWbnYl1DVWT3PG1Fedo2LfTIFnUUjT2a2PhtwlEKtSFs9Fi+Vc25tl
uoIoiJOzmB6StvDrLto7wgVJ9eIYxAgd9Z6cUbbn1aGkHEUyURy+zuO3vAiPJaaYKkJrjOMPmkmK
vxulLXTnghgA2klX8xyf6zhmPsb9xLw6aAlvjPTDEbf0gPUv3Aab0NKAMznccGyi40ti6qe8+GYU
1S5zJz/rFif8oYzu43p+SQeWPzYeO1tbsz3zypg5B0tbk9/36UlPT4gqASEFyUZMb4bU1pOaXJz2
Q0Tvph755QDDUDoUCRL2Jemq1lVvzHdKeWmd0p+N8tvQ5LtWmdnfvDjmEdE11tD2ShrGGvYHm17T
g0C06m15M2O8HvDm1P24GYrgknfZFeaw74HcYZS9uDTho6wgYvY5pZjaLVZEeJ7OnFBycY5SO0fz
qWX9WE/hg6U8TUl9FPmHE+FAtaQ/GtV6QoPfDeJsRsahDY232GC3jshBqB9Kb+DTJYWqsUDMleSS
PyV4nIBxdeVGwKLIpXmTOOpvegY/VVcu7/6nQrlqk9MdlCOFffw8dkQRzy6uhuwujV6G8jkcW5hG
4csMAMfEYi9SCBqOAkCoXSkDGooSI1WD9N8tVAq4r7nyTo75b4aPv5r1PtWWmyDRYDm57NxR+fAY
TuzGfz3DfJd+/WRc+kwAjxKM7LAShqOYzm2j+ctao6nhhlXfzCHZ5gxHLR6IuM6JCAZ2hrW8NbR1
aCveEIFFib/NurykAXXP4K6W0pesjo1S9wsqNwkbH8Xdt12PHwccWsxKKVJ2dVdgGGYQD+5ExmuT
Fxu7xW+DZ/TXZ7XM2T87qU+rhCpNegaBYGAN2VMtvRvDyFdcpDMRrsD5d8qOv5g93U8rBgDQuQ48
aTi26YMkYdlqrgR23l+fwl/c8s9kcjHnbDlZFx8LdZeEpF2O028uzl998qdJ3wm12KSiPRzH5tT1
d8zpv/ngn3X1eIG+Q9b/NJfbwiiG3KFD0IHF6IMZIhr8PHKec9X/9UX5Hmbzsxv7aX62nDxr0tni
xuJgKdOWAFCbMuEhAdUSJw+Rup1yl5kj9oTper8+6F/dZv3HJUo+kwUzLadVR6+Gs6zz8TKCPvj1
p//VRfs06rhpFMm54z6HlkoI+3HUW4y38PeGr78+wHcV08+u2afBIwlaFMSWwZrGnpa5dx/X8Tkt
zTctpDlB4GPMXNlq704/UqzIzjJ4dms2mEsIIEZD6FJ+VwJMC6ddWlKfUIs3Yct9i8+UpuWm7rV1
kmTHnL3Rr7/xX1WrPlO+K/b3WmdyTdo8uZHWtK1kuBbtsNftaVtgTFO0ctUUmQ+9Hs4PPI68eBRY
hDTK2mG+c5PBS+wvWoKWsjAO9JtWQYQqNfEK5y1MmI/Su2pBlVDY1DSWUETbqniEB2hQYQNQSwXq
FqS7xm3XRvSSBq+pVa5xyO3KKX0spnGXIjjO4huDdn5OWnAnvgSB6TVim8fAH+bxzRzNC6mcVD+M
/9mD8hlQPqUiCiu4/EctKyjuZN4IjZvEN3q5fyjY//19/I/wo7j5r4ei+ed/8u/3opzqOIzaT//8
5yl+r4um+Nb+5/Jn/+/Xfvyjf55fe6zvxeff+eFP+OQ/juy/tq8//ANnWdxOt91HPV1wpGft94/n
Oy6/+f/7w3/7+P4p91P58Y+/vRdd3i6fBkkz/9sfP9p//cffdIP3+d///Pl//PD8Kvm7+//9v+o0
nj7+5U8+Xpv2H38zzb+7mmMDRHVUMke0RcU3fCw/0a2/247hkC7D+OaazoJLzou6jfgj/e8a/hES
XHRLN03N5N1uim75kWHxeZZjOSS7mbbpmubf/u9X++H2/Pft+re8kzdFnLd4sH4cOxzdNGzbNpaj
q7bgkJ/ecEd0jV1CTvTSMnnpogF8piADEMLVOLz+6ar8cegfDvUd7/vfw8h/HczlwzgfhwvxeQee
AkFs88oChlAocr6TSamVFN01MDhdW1An0ctR106RJeCKzXVO2HVkDBinGiAeaiMBCkbgqMyVq8Gl
vFXcqrP2aRgmzY1eWS4u2JhyNTmQKcDyqpEYKvQqaKud7QzOyYizqrhOo1a/spq4Dc9E1cc0p0U9
VniCprDazOaCtuulGxKB2M4W5DBFBQRCYuRMRVKfc3+ss+WPLB1buhlYBkberm1v4tZ2tE1vpLlB
j0FW7EHyioYM3N6ApojeX09hxyfRlOoTzy5l+SJSl+wiOjiGQpiqAxWn7iMuRdI1xk2CYCnxynSw
qJGxmWebwwfgo8/6cCOKWdV80r9UUMCuGimnYRzVvWmLAhZjOwzQ3GYV78c2twtNXvVlbOUmmwUV
6kcy20G710UOxUNC9qVTxz4hpVamiXobzQVLKW1QVApdITeRAi7olZXFBvRxmLo5389Fbz7BHILi
Q1OYQRE7tKbclr0FUVbnmzYSTULK9AAVBEmC3sx0s81ltwZ2d2WlQe4T3LfwiZxtTKCwqeR4O7Wm
9btoXDot1lmUzgXFRulrAKaEQr+gHe1orUT6c9Q59/aUXEo9PpkTPX9LT79aCkyPqUv7/axDw2a8
3vDE76vJtfZCWrBgQ+CdzSzABnLoVRJXh9juDmJSY68f9Y2x1Nc0o90WsgKmgcMpcZTrHkxj38+D
Hw/IBJq89tN0uB2r5Dir9KgiCBeNLBbOLbvveAx8oTtoXbjPgwREqTYf2qAn8FwpUo5Bs5Oz1E90
DS9mrmNZ18PXiMbV5ISnkjBDP20Qu1RzILda3mxMgGtun/nJ2OGd1ZRzr3Wb2a0vkxaeUbcoMOH0
w8w2B8IVB3Mg3KVJfbLNZEfAYOIjl0X/P+3mKb+GOwm5rbCvUA3cWHr0oQndw2te39cs5IxOXVvY
sicDXBCdlgej7Y+qGewUMwFRxvzJtQv2M4lKezdTwWgQRDrrJJ2p9rx8J+QJ7RB7ektBPZxpR5rX
WaqKVegARM7B6nkaVK+VmcocRYes/CyPnswaTYEiOsCMU4GDHGucYNsvKAvniviqKYLCohjPTlwl
28hqPhoQI5A9ewcucXRn6LpfY94LZo3NRQrCS5P3doqW0qrEccC2m8/xTbGAZw2NDOxZPUOyoo48
WQMHSs2NzJPcC8pi3ARGAYBY1x51uFyIW9gkiRkPMvg0y26f+aJXusupiFZ9FxA2KjUqbmYoi3PY
3XWDMsHU6Ld1ZR/zrHu2jXHXGjGO7gWPGVvNW1SLnj0+WCejy01vKoi1RulwUoR+dCZOembm99hI
m4A7kuTUltXsT3ZyY0C12oqyvJkVCLIyqr52A1ihml3Kqq9meAUFxOTI+dBQpsjCLZDGhJdSo+Eb
jfaw1i2LvUtVUIOoqZkAECexCpirpL+0tPm/9ZOBwboSb3M6sYNXONfgBCfM2geiD9YBPec6Kz+K
WIBkwEW1Eoq1sRZSz5goq17GdDEo8WdxFCPn0K/7mZYEUMJjAzgLFIO9MST6hckhCW+QCMaAirmR
PESTsQ+D9Kgm8IdTOCFqH9w2KaTOueJV1R15C5m5pg9vDV5vZS1OA+sxREHHz3rsLQOrdBUrni8R
fQWFc6NbqXsTOLqzbstcXyeFc29qtdhFLigwZXxsqmH02rDaJQszdqj208zRjNqePJ0aBHIrjYwF
punVHLK9cWexjdMyXIWjzDBK5N+mLH8sbOdrDlYq11R6bmpkeE7UGZ4RRHRPrJiymuaXOSw9U4yg
Z9OOnkGlb0z+eaU2gGlMs4fT3CuH0QWt07K6arywStXHSAbRrgO2GdANM+H9AjILbjMnRJZTv1cW
D3rRUzyKsa8Kt1rLBsaO4waqp07xvVRBrDXoneyhjej11w3jbnhuKnc9TTUMPRlBMhhxzvPQF2tN
HWrtNGaz8LShUa5VQza+6HAkGRl0Dfxj3Ns+3WR2c6AFNALJCiz0P/2xqLJDBR2BGA/nmzGkDA1a
mjIvhjr5uK7WulyWau/myqFKcvVouTTOY5MlcVeM0U7P49swq19M3TgVUrtvDcljDaukNlR61/Ps
POWguj6aRCrnXKchOA/ZycmKUx5R5ysMuDGZNYHKq97IILnXh8L8mCQkWcuurh27m27Tasq2oxFv
mPzeZqd4aUuGaCGraZ8AvQj0jAZuUCL1y/VVkpcuHZlin9sKmygneJtG8rcq61tfcHP1HtlIYkbl
TU+21FGzS6RzmktZX8vlfQiEdNs5JlwByIhcKG5Sro5LI4vydx+tRUNFDl79RbdY7puwKvBwfZP5
TK+3Q7g+TsY5TnmppIndyYrzylNmFDvgYZhm6+66E02or3Bu5n4o86ectRoKi8Y910nKekF0j8EC
NLZTB6xGZJHUIoPp4NTgZLGS71UWrh4EOgxqaDTzkDZA5CQveZt3+1K1nt2pFGu1mL+EpbxVGKcC
U8MJUov6BOxa940YkpRKNoanjx2AZLNSfMn0MkfpwS3iW6uoT66T31luTAlwgnDIBDisASWZl1lM
wcqQC1R6VrM7uCMv1ggXdOrNbVAgGSoMNd4p4Mx9rZfdbdWUydHUlVNJdcR3bfUl5I3AqaN2V7ZI
JoZ121mLQSpfByN778axOGtjfAGemHLjWPIIV9EeLdcBHmnFW7MsFI/wHspuEmSyaUGyiWiNapLb
XimTcW3UoDfmETrrnMJEVIN92hp0f6O9icZHE+J1MMcTT7h5Zfey9+0g23TZgsC3xLmTaAiMySV7
qGWWkIsIYGSLDxrQD03sjCmdjiLvvyIXXAtDO2axBRVOpK82HOu5FtdJG9+XvemDljrVkYoes8ze
U1FB2A8pZRe2CvdW3c0glW3duG1hrk66+YzUldNlicFCjmHQrQC5Zepr68YFLUzrkbNdkNnjWz/o
D6pDpT2mYCNr7V7wIEpdrQ9mZ/eemw2K39VhfC0l4QGjqOllN9VLmdDC7+ZAPxd8mXGP5pdFmVlO
Wbd16xHwX+wmkukFNhC0U3sATjfoTrqPoooSeDpl8hKqejqeGJixb8U4RyMI4ZZ1LGMJHA0ofK4Q
T0FBZGfajpq/pvWcPg1JV/QwAm2DqdIMhXFqOmyGiLVUzUvqhg8xnRwXpVobgMF/vTf5bqX6cWuC
XYTCjsqDoLua8ak6VNZtDy3F7jxTK0CB66VCVXpI2gq1ieumBm1cQXs6mWws2oktuf45iziV80Us
YqhwfyzD7LdKlRnP+NrBAptQVFaOhDE9p62b+e6kUN9Nk9k6RirTJrl88JoU4ot0lI6Wet/V8JW9
UOnHm1+f3Y+1zGXfxQ7TNjRXtQxwW9anMlSVO5GT9aBLWllnj40lssdezVA/6syGyqQ4z3aVuur6
10f9VGlbDisMYVs2eaaaa7qfLcOpMrdGqA5oOZOeYCkzL40Ho9JMCj9kUAGF03sKiIUF3RmuPtom
f5xcZJ+855nHs4f04Nff6F+vgzBVncAj1aHGyBf8sRwX5jovSRbRJpAOO5sEpYRfMLRc5X0EDXpC
JVl7iRX8zkvwoz/7+4Uw9WXDrmPRsjVt2YT/qbrZh8LqFb1WvY6n+Sid3D2OaaOcEjagN0pZKqeq
cEBvKQMa+F+f8r/s778XHUzT0gzLtagb/HhoLVLcThhQJTNnQDoTupThxnxGx2/oCU9b7cy2+7vi
G5/553fJ4kjC0C0qCsIi4fbTMQd9rB0nMJFgZfNBOrs86NZd8fzrE9NdZ3knfziObas2+hFX0Lo3
wFL+eG5pgo3RCVFltVF1FGlxHwWsfcq0633DKYK7MRqWWEXrMEbpdSmtfdky7kk3bnZThg6QNdYy
KaI9r1rGmMJBwTs60Tdb6fZBuBB0JQINRlUjvdXrOfI1qJUsGOHGl0uyRGWWW9PGnixwfzf2pmHH
bk3FXZFZBye2b8oEnDIlUFspzm2tQ/unuG0rwIgqg3AstB9BLqdV26OVEAZIooT1GYCuVMeQCw51
kMNNZwQkNwRrYck7am7vsyGPIKQJeimAydvDU22NB0D6OkfuUZAOL3ozvqh9+RQQEZoYJKDx0PtJ
m6ydks0d+Mx9L6FrjgppKYOOv63y1UDdpDHCRnPcq1p1LXoTka7rvie6spnbJaIlpCQ0Ny1rgCy5
0yJ5Lk0Up/GwbRz3IA3QuSONLaF+gc90F7X2a1wFV0Ma7qbBuMSF8EDI17zZzYvUWJkZ9RNXBat8
hzQNkoIltG0yxQepWM8sj06NgjqVvJdJ55eVkKZy2T31DjuFhKIru6NNaCp4CJT3lMlN12LJDIV0
0izuGZxptrbzdoiHQyBUy+PVoCscPBB4Z6zcsl3PERzd2LlEhv5spQTZdUj4RXHoJN1ZW0XZW6LG
c4BuRiiBkyDdF7UOWEy85KOFAZp3OKnO+pQ8DWG8LEx3KaC/OOhf5UD0UWcUFyMe7rIkWFVgJdRG
+6LYzs5tBItHbixE7uumyQBDQKUyYRG3QDhnsx+YE4DrbsI5ZyOR5C92rIxemLD/t1kj4faM7ljN
PdBYrXzKYRUaUJ4i21K1205hbz+0162R34fdNGyqhQ0eB3X2nheGs6lV7SpICjji+dFeaN7qkHM4
VfoBEH5zdg7jwjcPJPfYVcVMakHDOg8VYI3iIE/bbZnNV5MFcrQzmlulM9pzPoJXydvkbLjNkd3o
tULmo2+D+d4okXlI7PLI3vAgZt6zbnKSTSlQRZKP5Wy7OjPWSqjHu0im03ValFd9km6DoJspEyTE
YEBy3WV9tAHOzYrLmKe9WStLFoqyN6tOuaVE8i3J+nnZtD61WfulMFvHm5WJ9rSU7b7jbVvHRfxC
WNG9vXCSx8kefTKLyc+Yt4wHsDon9AQRg0Yuiyslh88RpNdcVxR5RQOuECkXPb9+pU8IWasCMlq8
qBtUHSkpOYlrE4Gx0wS7rJj1x2mkSwA7+14sQrhqApZq9cWTWzIDVtS4rupBBF7BGm1llfADs3Zw
DazX3bEZq2+Bbh06e6b6j2su1VgJVVjLV05tnkQkLkPTPSnNcBmi2gsbuuAOYTWeY1CsKnnjcfdr
FU8qPMG2yjNWK+QOuPlAaYAUCQmJK5nWmuHeA5dcZ7rmIM0lxyfgPGxoeKrdn60xJNdIh06MvVgf
dxp05BLafNtY5DlS8puL6Rx32nUgoA3zzNQFjoOyPWS1stYV8jYoFSgAy0tX83ISF7spfpPILiLa
kHFm3owI8mqX9PoptFYajgVVFNsKwXA3v2qR9gSkIzlg1jDrrSkzJXpqarXftoNDDhcwLbYlZCrk
nUI3pSYno9RDvlxcrTsH6IW0P4jogaluChK+Mm1yEILG8z6wciiVdlcqr06OtSVYhOd2neR3mRNb
l25IaiqzXH5IcchXy6Om9Pkt0qnyrCKo3k4Crip87EeTLRqvAU0c4UQDvXuUgF1SYEGKUueeqYBd
eep+bRVtP/dKQElD861B+aZ0KPcDtx8t3zZiGlFzGgTroW5vnLLAYjMa6rdxpmBxiNqOqmOQURQb
XfVUIMKVLh37IqYtboEkJokn5W1iF0XNs9cuqpo0AZoe56GLlW6dNGYDl3rQb3Lo7MLTOdWjW9NH
Nw2nfQtTszokSTnBIVQdelBhGgDrXsBAbns9UNzYVlmzx2oET0I1PaUN2lXhzjN4VrY602Cf4r5f
TC3KlTu4N+2gm2hwgtB3bMoBUcAOLeySAwokE+NdgXB9YH0bpfVj2xjP1Ygtqq2BSVkOiMnarpSD
AVq2geeIbenKnHLQm47TFu/61H41kFdvyQLWvL5SKM3KKqDcpMVB+yLUHl8O7VzlDefW/+HqPJYk
RbYw/USYgYMjNrMIHZEqUlZWbbCsrCqUIx0c8KefL/rOasx60d2WkgTnnF/GNZIGEEljRxDgtv/p
zl1Ho1sYo5vxHT5nqALEm6n2MTKZcb5P2AD1I7JLmLe56JD4Iq7dudnwVLkCPdGaJtTHlW44+uch
dUS3B5UfaMzgzbxPk4hU4RShEZ6mqn6wQ9eDT9V6xgDleNyAWhJdvDFlj5MwcRv/FJPiHG1SUi0e
y8Efne3qjF0BiI8ZIGPdeRrmoap5UzgFEc59az2yB/tolzRx+WeYy/TdmwOFDXBuLqsXZPF+mshZ
b6VHbGGZqE8sRvG+74LqbdFW3FNJCpzMzRMOzJXci2eUySSnBF73xiswvhf8bhffaTH6ROPiPaom
PrXtAKvB6LxL/SrG/MqE2A3LQU7OE8N9dIzpSTSgy0vsE19jBanFblPsS5DCraGvI86datsSfoYI
e3jxkqnd5jPnYGEIBe37W12HiZJPZ8x9QKYiDf41oJ1v41DKcd8T/ziHzmNNq5ipafxooOPNgvaX
S3g3gEoD0jftMQVxP+tgAPOcQvphHCc4Ob2NEWOvzTtKkufQNy3jvEjopYiqFlj85jLh8R9OTKog
NRK3iJk5ukPzoEmCIvOvL7cVwl5ErPpOB9wHkgPmMEczb7goEiv+/7omKdWr/J8zFB+2I0m6frEC
NTeRry/dbKnjGJ2Tm9XmKoT8O7oZgiaJ9gwbCCpD8OJN1JYU7eHVvCVVk3Tvwa8cltX96FU3BCD6
MNQpUVLKd+98Of4K1vrX2MvHKR6/B9vdeisOwkMKhrWHupwwyPjYKDdnL2iCP0bmDZ4eeyijBnmr
K93lPExDesySGkWv4xsbHHxhFDIBTs/GqbKNhZG6g6PpsfDSgleUpkU8YOw5juVzWoXYJK3C0Uik
77WNVswChX5uyLycbe2dIpPs20J1Z7gJqoAC1d5Ns30wTbpuE1KI9k4/jxs9VF8MAPVpcuf9mvfx
oWirrxEbz2ZMaBTrxXzVdbcjEuEGzWPYnKe/WShfQkESV5MOF9GU97OY5y2o87WKk+++pL/wVtW0
go3sjByzm9l3hePxKNUqiQ8FenWw49NrPz+4DcLHck4upQOY6+TjQx/H1wwDaWF1RcZtQrMfQnVk
oma/ZFBqkAq8BvF/ZU1B98NkLWau9L1XldmWk+IDmhmlIpJBX7bBZ9AoyrI8ajC3HgjDRutJ/JqZ
wzC5MFT61Gic2jCDoCsL0uq7PrBc60QWV3QSDcQKkbiywx1Uyfg6qNR/iCaHfDkj3U/gwvGSarWl
/ZOWC5Go/dgzwm7gB1mde9UQi+ssPcK5QUZnrgJNBwFyeN1EJ8ooCcaerPs9DHlO7Q1Ezp+C8t+j
A0xBGpX/rFSwPFZN7L+6M3NHv8TXTqv6IOug+UWOyQMWGUOKbX6cfRoY+4ZhNZPVe5+UH6Ms1o1M
S3Raloq+lL6/xutnPLjrJRvAX7N5+BWHo97X7pgUvNQi/dROq/nXVH23W8k5L0sTXcqY1kC8hJ9N
lbIv2Kq4r7OJ2k+3X08SHOBA7Fh3C7ef9nMG8aRFQch/2lJ35pMyW5vsejuztwBStwID9Ud39fIs
RIViMur2/n8oQ9qereyPVVE/M2hDA9fjoSmdD9tEz60ZuNwdubbTNiQZAfyVrvVy9ng5aMpAR7Un
JYa86DSlf2Rxpvj3iIYAFDElTqy9TSMc5OdcmRITCy+6AvdBkL36vsHQGsj5IzTIEI8ZOPh0NWHb
VggssWwto0r3ltqNeVrB6jDNKpBsL0shLHk/ijl9RNq/n0xCWuUtH5r8Z3hEVCf6KaRVbCHkGf/n
yxTAFQPnHF1qFA5DBKUx6OTfUMXdtBmbEZuhg5ptoWynzjlQl9Qh+QFTSNl2znZaM3XQJX0Dou2Q
tFg87tlcH7PRKU4hfA1Hy5fxNIYQVzy0IrjzpvYCovQNlRDsg6LYF1mEa592tM0MOIjtscP4MPcW
tdNw9YV/N2nuAMIeXxUhaT60Yx0LpJrtjMxU0jbUwWdF2fDYj2K4LkFyl0RD9RIojZcaJ8SQRups
+plQ6Aw/HttXDxXQI6xdpm3duT+KdbTnIfPPi3FpQEgbjx548dUrgXo0lS8w3wxRJBr8jDzs2FGB
PXBsiOIv5/pHWgsJpTj+bJ0cS6xQwbko7JuzJi1x2zmzPgjbfpYxofFrkx54fM5SU0NTiKw7+CWo
QJjiTXTDhaoV0LDHqGVxK3M87i1zYmIQHkWyvPfXtN5PkuF6nh5Wn2OGexKCv0nDOxEa/yAgpelz
E8+ZTl5Sh8veR/8G4eltVCbP0RLSsEef2nZp6awLHLZ02TwmzSqIfB6xxrrY/5rxmtvkTobURBXB
yAiWsBOVfmYvqivWPYk85YVnF/PlMCZ//cK5Etb8NVk5bKXXfPmaipS6HK4VxZ61iT7Gjh6hZmYa
ghI+K+1fvAZ6x/OzmId3+OhXouhGuJOXIC6vFTzPg8kIqA+yucXOPt0bZ5LHrKIvC2WyoHMosdFd
PxOwqPPusobEtwdrZ2n+WjUK0kadskmsp9Rkr7ALDrFl4OAMIIcU2y6es9J5LgZ5nhxTfyaS6diU
GLFWx+f3pSt4yGESb2Lm0TWvY08JUZzpR6V0/GZkCUtd2QxPUl3sO0UJRTkTzd8H+mPR03Ka4inE
7n3zmeu1OQ3SSFSm6Um0xe/ANsufdg6QoDaSpqvK/nZpPbkk7bpVefmz7wOQoKj7WfvD1bpdsx+z
0DlHNfl11ZzrXV11b6he/qZFhb6LM3bf1P6XLKpm28XIWOlqfdT5HO3jEkXBoomxxiSd617gNc6u
qmjwylf8mUZa4sIgfIxWXJk38EEE5jVepieuEJaLsD4tBn/mBN+Sy/DOFzmVEVjmjj3HMYDzU2lo
ykHnkzwB0P5yV8Iy8Ou8r5P3D74Pg2nbnl0RXHPPBCdRFVjrZXhkBXYI5KVnLquJKlikCI/zrK5r
VsJ6KGT1SX1rYyogIolG/N1p0PJxhLBmun/UQXAFoUYb2FVPusfKWgZcf+nI3zIq+RZRkJ9taLNt
33UvFfZ07GC8cDxMRE1tjpXKJ6rblvKSz17zB9u0OI58ignLz0nwcGZzdN/yqD6obkF7DcbeU4KG
uLx7FEvAT2ILSsdE995jmV6T6JrVRIcULW1sgVh2qXRo9QvEmyeLp6njgXZc9Qzt/EuOzEKJLO86
f1npK6ZEZpiKO5TVC9WwlaIiuCYCUi7ek+yqPyRqiF0hnV1eEQ6fN9DYde8i/il8QF6TLJQ/3zab
WLIMzOTucSDvV8sbZR2SkbImbGNk1t/rtXvPe/VqI3QKfem8aaN+tEF+4iqSjiD5l1Vdl675nKU6
Jz2rbeTcEMWBbli6DwfukWQhoX669cJAKHujs5d998oA/K5WkB5H989lgRWk7Ya7ss8efCJSptIM
p1SVyG/d6ZqmlBOL+CFO9EtTUjw7aPkRoPHZDk5esyfVPxpXAraqp9Lm7xGJjNwA5hC063lJ1VcQ
L+9lSRBqgiiq8OvPcFDlhxuE4WY2FC1wYagxnzWoHh17IW/tDQE/98vUIKoAaeQvHpRnVwbf/dKV
23wsD/7YXAvM8w1Dg2RA1SWaRl0Tr5xVWFZ7fKuOoCnZAiot8ght/RRmaBAmjZaF8ieGni9Dy8fq
GCYP2hUPs0oM/wk+23buq+nyjz63f3m4g7sA9/8OfkARRd/vK6LdAMnI11fmNeLOTTy43jnyzCE2
48mbyqdwYaJ05IAze3GoawbTZ/6CT2eZJ1KmuMIkF2xD1mdiia9rUOMxJCrnAGOJqzisPpNSzJve
Vy0FVs0pWKH4FH31ez+ssT04MbdTU36pTN8jnjPHWhWHDsfirm7mfNcs5tqHPZEMWj4CG7zMsfzs
6ReqVVAhYacUtkmoVawPitpx3L98YpmAK1DjzehMmV+rKobHYBh+yWX4VjlRRexYllNxITzFYmdg
RxG4/PJGYu7iKN4Jf6kY9d1rXHsA6ymmFSdNn1ap7lfX4BCpHrLe7S/+cAtAd5f4JZLr+7ywiFHV
+rOu3Ap+zD+6YXpBU1duXMuLsPUY6NMpoqI+zjGEGII/pvArnjwsl5pvW6cdvX7T/OxJKTZjhAxK
qn7cohe4EFz04bbZW6tZWJO+vg9dv9jhgn0L1iDlhmhO6ubZnMpUbmE/QUbnh8ztH7s5pq3MxyHq
IGFWBdWj1nyPmiMgn9QrknT69OD/LE2OgniI8xzYS19pZqgcDtakFEKpVjc727ofY8BbnYQjJnaB
hWFee9ByoXZmLqKNE1fOLuvYZJD54RaFZ10AZdxE04yK1gMVxrOw7bJXMDgPrt+8rv0seVlm8Snz
WAj8orFcKiH3abzwTClCUYKvOJLjp9uDmAVtzYHmX7OEDoKVeIMXzKvgWJUgDmFd0j9mQHwgelv/
XugseohoV9tOLtJm2veQxBEhETbri0dD1aZP6G8dkhCxUEsXp3aTu5yKtmNzCwufh+JJly64WEqu
Bb+pgz1netMpEQdKTQ46vs47OJhDYN66p5S7laLwMNyttNUycsZI63TudB8oVfVbmLb6uio3vc6O
1xK41BCFkIZIGDwCtHyKy2Kqbk1ElUw8UhPqfybwhwfaiQFhmOuhknahaJ7KGtK4dvvo3sl5s7Mu
bmAIEK15AwmyMQXC9HpKtu2xfJEpUHJfB19k5a8nYzHGM/rtvMD9bLDLaYfkj17Kd9sj/EQZRe1M
rP5UNVVx+WBxjYXzT1uhwLB5eK0WyiU8MX1k4eTB/2Q3lxqEcj7RzCSr8CdQJb1lCfESHclJLrTC
vqGI5D5w0mDnrjQhBnnzDWGESnKMX+bZB2UJS17vrrqMYesfplwc0A01u8Ip/yXpwLnn9M429Ebv
mLSGbODS/I7q4hxVGRc4LH60FMgkFg2OldQjjhmPfOhZpnYUT1J7P23IzxQl7d+5Tv/OhOfsA9ve
zdFiSMeirMX694ExXzZVPztDO3aRE4cduC0ZTW1NEowF9axTqsiqJQ8BP25Su2D9mn390jsoQpEZ
DFvTerQ3KiifsjHynuRU1GK6ov6PQIR1vPJ8P9umzV/E7CeUHK6GP1dkIIQdZX43BGBiUhdPMi/K
Byl7gO86RnIJpvEStPrPyloNDFj1+MloVhXjscQu2G7DsIDz4doQPSZpF2j2fFPeBMaogW3XJ43f
cUd3F8XINdMbip17muW16k696B4bS5aLTENaQXq6v4D9/e0Y+te+g7/i7DkbOkG6nFkcuMceQO56
IMBC1ge/YxzyAFeMx5YbsRvuJmfdi3rmz2h+GCf8XXe0akNYUnXcJu+iJ441Tl4dEHSVvQNFPCVT
rR5XNK+7aU166voK4teS4LQgQkMeRXeayIN25GyvQMyEZSIsvZQmIEdslO3PY9IBbNQ/ZZocgcNz
KHf10MggwocQ0Z/qjGe6rhlw0gXt9Uw9cPI2+KwslRXcqeYjmRvKJtkvQjYmsIt1SrerltGIMonY
mtx8mtmy0YF+LnXsHjybvIOLvc6es4m6ad2Bv4HdUqPTNMcR26WbEZKQGxfSqyFbbY6a3Yicrwzw
zfdp+4FuhCSc5rySzDEZ93vxxcuwePedTzGnY6lMS1ZCHZRvHhukPklkd3PgYyYkbopsjhdV62Ff
jQge+Yn/IWJ9JBWTlpjUPFczjTlNWCG5rCnQLQPFc+ifMhvf8RD1eC0Z1KrKfPk1VYm5Icdmac5p
70O/LWBQnbn6+a/aJ2EbmIbkpGQfO4pQjfQH7PNbqv/OK7sv61PuUL84fGclXlI3AUZ0ivzURsHn
zO3dRj0UXMY51dd3GRiqFvrCbnmaluGXZ+2+1XbfWSKy9AgFG79M/S1ebRzpdMbLHeVPCyABd82Z
7eUou+IX5aDdRiAnOaslOo00Mlf+cs694FxHeX5M8ujVLkiQtGjvxnRtDj04OIukRZlRlH9Vmv3r
SNsBTr2mMnhiNP9RFeoWpdDsIsf/yFyFzDNKby0l+GKfrINuJaJ/8T7G4cR0zNwXiPm9rNdnRjGK
/WgLYu+4S2q1C/ou5zlu2/BQ0hvChQH83VaufRIBSSDElYK01cb87Al4fGJv6V9k1qWvQczDSMlR
URHz5V2qboCnHz3uQb+rqad2PBCGeNg1TjSpvXLG8J9WIntPsoGadIvFZxAjVXaTW9Os5FIxIUmL
EYDForAW+aqHYg3yd5iQKMwuNlefNttdE9OUJ6qcroywc3e3Rb6I85Re2Og7zeb+teV0bSkEC1Ny
GCS1qFhApr2xco+En1+3xH0bkqs2DmbmlpRR0WwRyCzkuIPNKEzVRz9wf4GZ0jLKHB/zmn2ykc8R
0bnekfHum9iE5Cn2u08bwOWQlfc45jc3kjNqVGJxeXDHaZ/lgftSZELu/DW8t4gO0ETsVzifMYjQ
PXdD91r0IT3zec2TRy6MWyFJ9jvnj+iKeNeEKbS9RjG2yK59zDsvZCpJjsiVj+5izT4SlnDNVH4P
7E2PJgtohsuf04h5brDf4Jly77U9Xa50D/IbZ2CAt03Ij7I/063KjEbV7Lzm4ikss49oDc5EtL3q
ThKVNm0r2d6OSbf+aqgNtJW+E4urjorziewcZFhdMNhbFfc3YwpeDF2AG7nECykn/V1aTnFslP2h
6/0Y7LJ3ClRtYU3SrU++BIDZc6BWfoRsbAiPy0+KasMdNNU9PgTMXsiTnRaxa5mG1SkfMXu07IWQ
evGn4zjvNuye3JXwlEUs/FITuTYDkQ6yXcjYkNE+slCxAVFBm26uhp0ULBs2eWZQ2I0O2XZF7r/W
KoEcWswuc5ofWaO/+6pmcmthBqP72gbE+siSsjie2WC80rYlaHSNMBUouratBy8RIurPSiIzYgnd
yUh6V3YYLnx6ObciJo3PDYaLpdI5t82B3sdlPwpo384mljLE6bzGPol8wXwp174/Dy1YeZk6j4Mp
L07g/6ibWyu1k7iHQmdX60/mwVnLn0MxvrdztBIRjymbxkJKrSe5bjo5vkRVc6A0uN0qwvi2U1Pd
up2Dw9BV0Z640BzGL6g3NkV9MJn+zvWmTzTf3Gp8mZa2ncjZxZ6iXS+o7aZJy+iuHJ1DNzXhBgVp
+urdwvWwvHwirZm2jN/XUnmHmZQWND7B8sedcIPriZ94kqg5vSmEsYNgY7PKj1yNgQTIuPykouBv
Dt32GpgGc0GjOZQrYSHo0YqsC2N+w/V1aUmTJSpjv3Yovq7stcgz/0Wgy6fIVkveNlDY2wEZPd3T
K75j6bzPQ34vyUJAjMgI3sYf1ERPm25gc62SCia9583YA2bQQImzEeTzrNpcoLvqLyFho2eS+3Fn
uPUbC/BzVYfEaSZKHPWKFClqJDGNKI2mcjtMjWLP13k6gAF37i0VkaroI8JIQbAWv1NGhshsSWzq
IsTFKULK5qenOsR1c+8RS2yCKANijYlvuVP5DfJyp2ra+cjOsehU9SCehHJl9bCGLd+ksQvDlJMF
Ztv1k1u8LQKUcr9U+EEucP1JtPdkM24L4yY+j4sPQ17hSSI7YJrWr0hEa7sfW68L917I6rSXs6Ev
ZVrDCfo0a6snUzn1XzMx1Th9x8Hdj3zR+0JGq95HjIw32wvNwQedMGCwS5Xl37BYyuajWXi+MUCg
MaIkrZimv7XSvO49lGEnaFE7/BjAXNXYqg8QUq57NlFwSUbVeHPV+2u1AkJLJqam9xz/tNQJxSAA
gH+CyRdQObjZeelOxEQZUpfvlzw2wwV2CLmRl63Jz2xo+LmW0Fi+KILz3703luv3LIyJvxdEKB/5
nLrFPuAZ4McKXAI6sn5uXszstcFO2Lp68D1DWpBXqva44HdYH9wpIcUvRl3dHMM5I9UAWS6GDFRZ
CDZilqZq6w1YaV6lZ8ajSCMaHcyUx+WJ9+bCdbcuGUTVEK7RFVt1ktxR9BRPP5n3inarEXfSGKo4
NDdzEs/OZ6mLjhaq0LLA5tUYuiAOOUicoy1LxWAVv12BzH0foB+j0DTuUuaywbdUdSp09dCX3lsQ
pUmxx2Xh2aNRjTNSDEr14kMXRk5+TqaZ5OQYL179B2AmX445AA1qozKcGG7zeeqwnsZVQ31IOWJ3
2S5q7mFdcTHVr9oJQ8YqCOOFhKtqWi9QsnWzU30ggksWpIV4mCPMagAksB5pV4KOVIPvuFtnJc1v
v3iz+QbKom24jeLOfWBRZJ533aoEvHaJX3/xwlV+jtkwr3u/n1Aq+LpMbho/RzWI6koS1KgshxXN
tYeMovfEbroJOC/upPMBDlet5M15U9dOVLwYgUJFsF+IJw9ZuXkJlQ3p3sgK/jKlWXkYpy5uI0pg
MsQhSHGHLZeSGBRn6VZDj6jTxhBdqnSeioap/b4SUcjXGkjXad3GijMNMG30aEPF64MDHe1q4rWG
OmWr0XC6RoOwOrnBWV60pEhukRPmr0FlwWLcKuzemyHLJbyZsu1D73bxXYm654+zdhNvTJm1J9iF
+R7Z/EMpYCFJx3WQm9BZNz7XXU0RIYkMHaSiXAlGdtrgcYkRzu9LN+7INsy0xQ/RkqECbGy67lDr
W+O9vvGW8UJ/W6GAnjdLPkLOxnlD9GIk8VKT7BB69W9UIt7vouR1Qq/pf5JMJirCHv1RBh+dNFQc
BIiMOwJMymLB7cLOhlaeK3OtOcZuOGT3z2+0bbBQxxySs7sgVytR1PrnWIfihyOxEhB0FmGyyOeF
PTXT8VSeUZayuZeiVqj7ytHIUxcXWAum0FleZJi/VcWCOnYRGLzIAktngbIkrOd/Gd+3emzATcDb
csW2MgStSW9xvDh0TBC8aQAPGv50hbpBdCuZKQiMBh/QNsi/o6Une6ApyUCl/Cj+ooGzuy4m0VcZ
OMA6uSih5QCxAJmWbH2PyoXHONHVKOhZ5schNMxXZ1nOMYt2GYzfrRCIzYdlUgRsIvc7BarGKWPD
MMKKJuvxwrBQQclol4PTXbLqMuVDNTOo+Ui3GJkdTUpjAgEbFILr67sLx6aHogqjwX9y97BAJ00L
Z3mMdZNCfgw3NTsV3NMOVKp/xFzM8Qi38j6OGtuJL3S4121f9adi9fizJB3xl5smHp03iWsn25GQ
RkyLX+f3I6jvtXXxIAUsB8T5okLoD2NUe29iTSbDD+sW+EQcddbpvL5OeetdV1+AmHc9cOV2cBtC
gVTRZTR9+jyWBhgwAKoCZzsSE8+pRhCAeUKN1X4iuOX4AFoiRzGxgV6xS9p83Nk542xke0qJFaxX
/y/2Dz/f+TTPE2aMJo+cktVJdn6Gnnoq4PMAfBpSAV3SXobCxlj/k7U912SWf4YmRr/uSY930LCA
Lrdty8u2jfk7LW04/xrCtqy3YVDHLTuIlPMm0J5+yNfQ/Y22iZm/c1owC7o6nxDX8GkBJwR2k4Xo
uk3DVEzIPnoRUrk1GcQF3u5tOntYZeOyiEkjsICae46WZTgUDf6tzYrBkTb0KTGUNjXMIBc3JpTM
J8yBIzQn4E/Z0vxEP4ScN56XK17jON4x36sPOEN6gmZPo/h0HSSjEL0ZopUp5Pz23IVM6E638T9X
dwQUJni2GHu7xzHRvDR9byXWcC7r+Kdpl+7NEjf1UESYh4eeG2GLNYF7qRYK+2iR6fBVNyGiT6R/
+OiCNf5KbRF8IqvjYxvB9HCN2bLyncuhDvWSOvlLMnQtagQdqbc01/fBqDRBdU7NjK7H5a0Z1/wz
0f2ArjSqA6QmS2m9X1ElvOfFcd3fUiE7UGaqfxehR2ZmKfFNO5XHEjXaDsyHZOsX6BMUdq7T+Ttk
TcTeEYVhzpQshf+KrmOIWl0mkrGexcEVi/pAnppjBJJ5xl/Gos2pXUNa2uwt8nVSvXZOAVzLI9iL
2Yu56/mN/Hx+Yct9G5UUHFbBjJh5lGv5tg5p83cy6muKgHvDwNRUipsXhv3sKngTPccQh9VdGQ0I
xJciwUedJ1hih3DY9lCjSEzScu/TDEZgbTvd+22b7CoVlRFuTWd8tIWakJznXv5dZEmKcCTQtIup
grXSIu7ZwvXRt1sYsnBczw7P6CTiP/za2XPgpyiMxqwl0LTT7vswRcV3i+TEAQCckvhg4IXh+YCl
qULn6TwX8S1WOQe6OuQZ4C4SQpdbm1YRXmfCv7lj1bACJWqsCo8ly8Swt2ihl6MC1OCB+s+1YOPJ
TEffZywnPNu7itByXzLpcd97y9qESEOJzPZjBeew6iQTF2ds5D8YekRtmSpB9V3MxP/7PFNQW7HF
kdHvkFPYO5N0ya+pIN3EtXjCdoBy3UueT8mAQ92nLh36dzhXpHoSK7sQxIKn2ec2RiGYE/fko7fR
EaJ+2sp5+bS8nREdST7MvT1PKmtaNJgCn61wofdnjQd3g8YR4VXPCpOlC8N2rjMCVgoQApTvrSfR
opRl9XtAVbOTXinv3D7k1DWBSlbitHxzaXoaDTYjkq3vZTW+PoyTVM22xjfwl6UifWixAO+iYlkP
bhZVhG7105aRAS4wsgCNm8WtYuw4znJbv5mXe3jhpjzWiTB6o3HHNnuMker33LCz7yAWMBStqY4O
XouucZ8USfgPobIg4izzwo+ZB5mjjNTOGc9sFJBGL6J8edUiEnB4fjOgIe29fpfMrhF/xv8u1jja
3H6AoagPHmBJSjJrCGlealyAXFPcWCTrTLw7mZ3DgYIyJgyuyOgBafGvcfqAXtzZuXNcbJskWa6D
W6wlebwxSatbfjYM/1XdYvmpy6xJ3sM4y474vYNX0cKcLtMiP/LQZ7CsmbjcTcke9xl4S4OzMKDI
eg1Huqb1Yh+RWInn2YbZsHPH5qZax75ZPIdoY4HwpdsH+8TJGI+GNc+foynxqAYfa3uY+qH7VJBG
H3kSYS0ohvehRZ88xHQweLbPbpnJxW9w3fDBei3TeuHqkLqTdRB8dohXtsfZrg4N6QYgZK7hdmlW
xfNjU/a6TdtCCW5a204vXr0OFySGxSM057dH9MZEkrOXxCSvEnvx0YpqDfcYN/iDqrriPVINo6Cg
PMmdYf+/t/9cTKis8UTyaBWI3HddsNIgOOV5t43TgTvcgK6YuyDjLiUAX7JNRv8Z3pLbq+ah0Y72
DzV3yrDB+w+4/N8XAP/miWixx6I5KFu9XMM+Y+Tyk9vWFk6Sl9QsWv5PsCw8+FWVcF/iYPeIpgvb
3Bm3CLPc39XtXkFpj8dQui7xPKEtxUMYJUH1MK7xkh6sF8g7OY1JiF3GcIFIiuSL4LvkBTWP61Kd
/EH1yZ4ID4kuw05sxWKcTXXq8oWP/98pkHlOGl5iPP0Zy1FFol1NRBKGy/8OMKwG0UpQu28K8glH
ekSfpzxIAUZUIfhm6GNRxLQt3zKMZGVnHjojvGkbN1MbuCdEnCjpESzAlzChgKdVFysr9giDvo7I
b+CtNdhivwXT31IiyUCoOXzc93q0VXcHMODXVwRqSbkdJySJWwyqoiJEMAqSU5KH40Chyk0QOfOg
Hi05rC4qSp6LM/FN1YdDmbnegviGsLnIe7irEWr+TQbep7BuHg0okxnDaDuNDFKbtU+tS98gO9W2
CAv+kqvbqea+WxevPE2K701yY0WBoOO0ww/uoRA4s11ktl/UMoFHpQMyFD8EQNqKIMleRz2kDDOw
U5euIEJq44XaxehcVDg6eiGoStYyxsVrLTjJMfcKzOAblIFifJemQ6XLWARZNPUhUilc/9w5ZWTU
x//+hgPwuz4onVXTyTQVVfE9H90SVtUm39CUxj+C/0AKu77WV1FINXGqxCNJA7nromKZFsxBKk8l
/JWf0LZD9lP3zL6QRsdwKVxsCXNdf/sh0CZn/rrWW2FXgFY5j+5b1gxB/7ogz0kvbPXcfsGwwL6g
iqo+tJ9wyxOoVZDuGVXpmXfXzJ+3HlPFjpgTkQGkSF870zUkXjItTXLSi+f/YsqPP6s+3dPyjYiq
wGJzk/OuafRoCueYzkn2kRWCSpxWPZo5wOLhs/YAQ2yStc5eshIaG7fZiFxp/CeG5Cf+PU5EKXlZ
H0Z3+fGfde//JTVd/2fR+/9Cof6///w/b23NP/+XvTPZjhvJtuyvvB+AFswAgwHD8t5JOkkXSbGZ
YLER0fc9vr42lJn1JGVmqLImNXkxiFghiXJHZ7h27zn7/A5/+gUX9X+Hkdp/LxYMU/P7X7V8m/ef
CFV//3YLHer/F0fKBq707zFS69fsrfiIgCr9DUq1kKeWn/gbRQpQ3BeHbb9SpvSkh+3xHxQpYcov
lrUQfi1Lk4zi4O79O0VK2F8cF7+0ZyvPtVwmuf+HIiXML7bpmSAJlMAbrDFp/gcUqR/O2Z+smK4r
bNslgNDC6WxalgPj6meHq9RpPMc0wQ5JHQdHnyoB2SFkC80u9LJiXHxLcyFgFj2kbEf5NR0X7rlp
Y/duXIwdc4eKrMIPtlWmat6RJxuHSk/wfNsGgmGUEshQebU697JKAKT29zNi/l1X2+kfMrTk4k79
7VAwepuW50rFEanf3KtobTtWwbA5VMTQf1g1xs5JoIazBuI5hnRotwCgEoZ3k7q0OOqngsHw1kwd
fVYW1F8U/QKQTlhcu5l1wE5QHXBolc9h3Ipt5BszqIsoOhBznTMFK+rnoTGHd3dkjlnETnH0xnA8
m10R/YFLLH6zyy7XSKM95TJxC2HP/c0Fjru8MuNA14dax7j+2jF7Nadk3JajQAo1snFFllHvTT+L
VtHQhPSuHAbzVHEXlBtgauMAI+JPt/jfV4KfmWD/fLIVxnDLASuhbNNSvzmjU7OL5cio/cAIMWLq
5MWbwC+bE/IIuZudzsCnmYf7//hDlXJczOmau1/8HtrXyq5rtVG2h4wL/Ry1JXvaaBZiRCBQId6Y
lmQg1L76D17sf3GwyrF4hj2JFx8a168PiR/z4stnPpeWBXe2mouLwSge4rHm7jDJDYiM9PzXhyqs
35i07mL9NqnLTExennaF+M307pSpnXtzOhx0Pl4UdkKUG+WueTFFYfvRtbH1rmtfPA8+xtM2N/19
2Mvyvq7t8Mr0RtvZZK25EJQGu9sP0OIeDNeWmNI6f1rNtLDqfVlyiTezMUfuQ0/uBQHN0XhHKw6t
E8PKxgnHy5x6eoN5MdmoGUJxRZMFvVRjNo+0I9jp99URstq0j4gCu/dtd6Yh3w4v6aSLPTmt+hVN
GibgBFFCZiMBtxoZfGsZ6wBZynp1JRkv3ZstYuqkLV2FspweMfaVstw2hrIuIGUu/28FxbiMbCbM
fnHUrdGgjOS5OOrSVYq9dRHZW6tEg1nVdd8eW167YLamfngxJOMgKPx2vVi1dPU1Z3yOb5EeLiZN
f7TX0Nbh5xDTFWGgBiBVd2OLdiNo72kYIBPlRr40vKFCal+K1RSgcvOzEVBR5usLlA7ppRnOHToZ
x1LjGqCc/EAlYO78PK0PbO77eFvK8uD7fg1Iu36yK4ddVlBWEVPhCIBL5U7hkovR3aeycRFrWcUh
jy3CNtyGJ9cKa5qOnQzPDBBIDcmKSZNdxFloBIK6oUr6fE2j5jt94vJkIzwlTkETGdBx/XUGqAzi
RUu9mWMMzFybEqPF0pQsM3WioxKhiDiK/Y+qjO1738gUk38YMhglJ3LSQByzRiZXMUkPA4UGmvku
FMk9PhbkLx7ks7X0XXpaOrdeRBvJK5D6m0RHEu/7En5eGzgnzPbQYsg5RWNAwIFWtygQ4bfY/XQh
bbwnQdFcYJ1/mxLaFmn14TlGuINPfmNhX9nPsU62vUHzrxvInDAVcVaBat+bYrY5akZfnRzuLBVW
AS7WlBh1r2ejMCX5vSupTmN+61ZYTXUYa7c/5V2JmbuMQpIakGhsuMzYlbNFijOFfodkLqHarBN/
OtuxtK+xyoy3hdU2O64RnuTQ0O5WczGQ/GcFsjKa2gUMwkVOPkDPOQad08K8m10cqGCRcU8yiFWy
sg+KMcGdnk3rbYw942DoVNwGjTHc1Lblnei0dhtdWriug3LaW3VcOHvcifFt7pcaE1kT3TgQSzHQ
5x9+b4SL1oHIFVaIm8kujReabMauT1AS4c2JDnVpmg1wjum7bkieaLvkJfIqNrj5LSbRI40iQia0
/YjCE1238U3CtiLjo++YttNFz9Ia52letXdePa1tPvS9oklzMBFFx4c6XawZJR6j730aVDddp01k
OFYI6JwOprMWui4PFj0lXB1gS90YolwTLWIZoGYljKoyv42Fto4g5uh+EnA43jmlK7dj1fD0NL2z
wRSOZ1nG6VPVe9GEAZjIolXpZERTUELnHjEwLiRAieVl01vwhXCPjLDsl3fTllWvAJWYh4e8SMav
oU/DQRLHvOIBWiKYOzRd+A6uaLticqltUnY637GuhGXPj+yEECjb0Vs/1uZtr9zMOfSNZfK3tuqi
HcJLKWlZrUUFIM2I8PQ1BFvC+ovbc4Mye2O6fkBWHSz1Phgvxlw95DIYb2lwXEmjJh3ONqabwazG
C1vnb23/hIbQXXfCvkyWOTMDqiL6xO5234CX21MbOHs3VvNWk2FI8BwRf7AdbsqhGyCvFereKhGj
27Cx1hLHqqsLroCbhjscx3AJeWu9T0WR3TiA7Fbu0jLrfT8hljDr0qmiFazyGACBo3dAiuaDWzPp
2U6iaq8TF+2xVwe1sS+1ZV5EKFMxsVCFZUyPwNFupm7pz3pO/HXkEB/M0i+u6K1j0kNmtRAiV9IN
NX7Qgjj7LkLIFuYCaQS7TkaAOOhqhglbLmXxWPmmc/a9BqmEWjqluWQm7xpe/dWuTb1RieqOYc9D
3yEgjsfyYiim5gqzAwI1jBnXc+FP+0aSqdPOj2Ay770Wprw15RctoZAkKmRduZ5GhqygGecjI4F4
F6sKQ2wTMabPh5bLQfekaYvhmXeJgdBrMo6QNdApixwTdh4lW6uWtyWTLb+Jv0VdeM5agji3bp2F
18xHA0JupFo4ZYhSPPE1bkziAg3yMaeK9xad6IakSI2kAwqgA9R3oGRRRt9sA8MX72mCfiKyouar
axrZVwrWh7odQWFECa7QOVBoi71kJzQY+h6t3BbV4rAx674k46j0ruK+yvZhBv5gocwB9XJa3jPm
WltWxPhHfmMse1xcg/H0THTquJqJ7CotsmZQnG+c2Ud3StMFMEeLwm38JM4HsYNx6ipgZbYmlsT1
XXeNSbt7ywZuhZYm3n6C8HeLkBEVU/c2lL6BI93ot11zYYOhXFep+yaLPiCGqhqOFkkqF6FTqUuW
2+Gy7ES3rboD9DY/c5zbwqn6+4y3KfwTGuIDxrqrwK0wvuY0oHCeJlu3sc5YH52neCQhyogd9ieh
MteMeMgrSSo0wckyCeWXiGC06C6TBjFNgbFHI5YfotBz16Hh3Zau8VTUwR7R16uLD/CysnmH05jd
o+PCk+lq90yHHW4JfV26zHRSoLUKax1DE3hpuwHPnV8OG6ziD1FC/79oN7KsX7XsqUjm+aMc6rsc
DcXZDQhHZAZwqoij2/ZIVHwEFxucLtUpq2tnQ3MLB41I+QtQwK3rSHgoETTaXx+0Rp/A/WS4cQjL
Vh+z2A5fzdRvd745NmsoCOmmGpxvlkieObkwcWLnW2paHU0aBczDx97JtHStCXVmaR3aEwP5V8Rl
8xoTr1oHkfk1cdSDzMgC9kWKTVHh22Iw/4ixocJbF940YgAow1xiHznlZx+InUdzcg0X+cLwy0uo
BusA6j/ElOorvVyu07FZ+lGmwm0WPZlmfq7tESPtTE6F1vQzUKGitB285xbRu8DDxzkIluknZPdy
ekPbsgsZhO60Sc05tI+0c082vi2bJ33f5aG+grrgHGRGEznypltklsmVl1h9snYK7yVuvLuG4dHT
mDLlKvQzA+fHeHHYhrgszyBv97UDtSFV4huyl3JtGUAz+8h+KMwRl0Tfwkj1woWLRzSEnZDdCJy4
pu059agldHiZ+o6zLdxg/OZX6SVTpWAtVHw/owOf+1pwY2vEuqKFzVd6H0i/+9Vg1tsikG/SM0hE
hit37bv4oTwNwscN5lNci5T5DqEUwFTH4KJO3f7gICou2I5f9tNon1ULzKNuYatO0R04gm41t9r+
WnLxjxAlqj0I5CPj7tvIf9NJNJDi0O+SIvE3gSBaNTRhP7gu2wDQy9xiczSdjRrjJ5sMJlntMkwI
SIxhx+yZxkUOMeYozXzHi/WUjuiPDJrhnRu5e1G+26m04ClSEDEmxETYLxKkpriFlg9ckaK4yaNX
GAcLXI+nsJq8u44Nxzbv6+hQ4Op7AfjA80t4HtO6Jl/ntfD31fQ5eiH0/W+IFFaBCvepMRLY2bg0
enuH0VvYuesS6dYW+28+lN/z/FYM84mWSbTDmFZfdHGYrgtcR6t+HB3wuVdjkeB6MyjAJF4ubkzR
XSe1t/VG/BumXVor3Hkobs2sF2sVkiNdeOnwasPn4Fu11po727gOHQYLxiSOzjhtG+qVVT7k3h0V
xbBtEocwnzr6mns17eChTIrnXDbZvswYDRFzBCxwLkg1jKVD7nIg7hLmlHBIST+uRvGN7gOADHMn
hzbbqsZ874iM1WOUPgmmg5E3OIfI4nFvqGFyM+0+AEke8ffr/EG44SHw3xSibbuiucubF0OCmAjY
G7OloCexy8I9kSPlrBJKOIOkjhSTW1yCtMf94jklKWKXTt88jHUB1YH9oNHjtvMvxSwveuIXt6x5
90bcursy6/aqAjoglLsnIRc+FSiFVWyFSNfhpkLCgVK4S4vcRX8xSG8bWA56pJgxq4avfdNDbFpP
YX/dkNY5sOwFA16tcQkBWkmPVNb0HdDRZugVeyTrDt3ntxn2VotxNc3jE/imm7D9itxi042vpc2B
QBUeoV0GGCPEXUN46oEwgVIQDUg7dyVwoPnUnCowv7F2omJElBw7XA51aL3syGZ2o+yHSmf41pyA
0hckbfTQJ6iG5t4+Ol391SpZebL6aKCxFfE9D5lEnPA414i5o8l6Dezw2rEJ8wOo6pYveIoFoh+4
jApBXL0EEd8iAThI7s6Ppmuaxz7LnWs/8I92LEg7nLFSDXF5ZwzpHcsflFgSjOyjJv4QYIiHttaP
3InNRtsh4GdECuNbJiwMHj2rufdvujApPyN0KF08+SeoaGx8anOntB4f0ibbzDaRGaaON+Y4eGqF
YxZKAiailZQh+2+GzVfK8/XZYGljLMQcmtgfHJGtKMqrYQrCDxdmwiaehHEE2RaQ95Zv/NnJLjLk
Aca6cex5EwKU3ejWLcEVUfuO2diC7Yvgl2vzDMVxuMlt073BAgOdO2w+kAwJojW5FNacD6h/LPJC
u4cGccQBfzebFSYRlza7jefBDOiR9xOsF3cQ/RPsVuMgfMO7y8YndJves1mEwz0mOtDanaAHZdft
ubR6VHFd2OI/dpK10TASSSC2uWud2NZRCWVeDrkxgYjwbxjjUyQKIfXXOoQ8lxXNlWRreObRrzco
68hHNQ1wUSqk/V8Ywamaicu1dPiCHAk0vjfE8Imj+Zy57Ngx8Sr5qnymOdxGVbikUiFeU7Uh3yMa
EDCq6Zm10d6YILT6oRcAZ1eDV6xkmQ/HzCfC0TQxNuMPIG/RQQtpWPhzGqCABx6fAJxUc8rGKdjU
lqhvGa8jU0zA+iCvZMVwzfgaeAE5mL5MDoJULaaF4gqmagmyeC7PxGRi6DJQ22C6dpZhcjT2r1D1
1D7KbXY3TqzYIFd5cqzYf++SpnoRIwjboofd51tTcGWpwNlGquy+T4DS3mXZj9jl+pSar7VTex2K
3L6q3CAh8KwHe1GjybpljBk/jDa2eWbME6WALASZHoXIeYMmKrmNCS9esXUpHwFem/folxBNxnWY
XlvSyG4j6WSvXs5I3IxwF86WYd9GCR6roKDYUxkcQ/AYlmHtvBllPbLmYbFMGndlDp5JN55k41GM
HmlTJWbWolJ+smHoSuFRkPsnO6JEO993matGb7pu9Yb7sb+OLfmorVovvDgyuq3E/m6aWTmi2Uj7
a81LFR06IKojVYfAzhPlA++9FIP+YNrZa0pjqYnmYaf7FuGxhVF/bXI6XmRmELJUoOihock2ISuH
u7oYnhSieNHCWQitXAcrt6u79SwSTKJFOT5Gbo7x142tndHJe2TOSHvDOoUgCNyLviSYM/tbYAX1
FqLrCrIjKVJ+311m5gyirWT3Tr2OHZ9xYHrMenJ+9ZL/xJi1OThyPjuYBUNaHOI8x823DkjmNRXt
dK6FF3eIdJKvPfs/RpxclZmx2r5ihndKCbxLGJhBHSYje9mOb9Q02zfcpNMWPxt2k9CYg1svTLxr
pLgrxPqkDIe2euMqEsGtkxd24KFYV3WKz3cUOrk2amntRR3E12hCzS2dTsa1YggrKFg4MKt+Sk5h
2zYHK+ry27pPDRhDqf3Ie6C6G3JJAnAQ0aSemI4Gewi7IIAcMyYkvTDiEPuZiZRKNPZwVXpecsPe
PVmzybG/j4M53Nk1sKAAF/aKNGtNaJyPFy6q3INh1OaVabg+Tj9fXwHUtnamUgDYiKq9L1hl23VA
t4/RZUKI24zMwVyElTlIFRA6OkurfdPEAK7tefyY7UV02NPqxTowZC9AszQONWCDBpPjb0kftA8/
Ovo94K2HCgfZcQhJz22DkPAGu6GxIYoOIJzZIW+s4oIo71FdGrZp7Mxp6p/9MYkuEWYBG3LSU+sS
ZtHNrbh2Snjw67RX/jqdM/XoFmm9sQfDuPVHI9uaQV8+O9p3T2yoSxJLMbtfoekDpMeFZlZcMsV+
Z5xOP96XHXPdeXRxbrjqtkLMsvK6KN9WAiLC1PriVEVBfgk2yKHfFNsvKMYRnYVxDm/RwujioQB+
zxD97kTWigcH081zMgXu2TcweCailFfzmCM69f22v4ZIQT9hrjNas8CtUtaxuWgfvDbJ9qmKMGm2
sTnss9zOqOi70PsOe0riyw5SKs+wvJ46e3jHvwAbwplw5bodfMlgYmxiOOXthC93X+XG2xjVKRSi
Aj0+/VfruppEvQusAiSeJMNyO6tQf4okRVwryiHfVLFZ3GaZSE4M1YlwnmXyNi7ElKjBhF4ykj8O
jSPfRGUGR2MQajvZCERGlYtrlfMSnryxfF5MDFjgRpvpTttdT61ro2Ev2weQc0sWubqJdZs+WGlG
mp/Z4i1BbVCkK7RD7jkNZYQBDoU6GVqcJBp5xTFxvAyNeJ5hPRgwF6cTVtWZrf5DFys0oyYxFkxV
Ojs4DRYZsnVm2HdQ0rCrt11DvhcI/JS6I533ICW7g9ekkBzjQb+3E+vCqsOK/FxOflAQrRK3amXo
DHAjPkvMR16L3xagznMwQW8fa8t91Z6QQE3ZMgAJyz2yprLeAbtvq+uc2J8He6RDToo9eHPDbsWx
W+bphiSuOLTFdIA0C4AndijnLW+YVk4Qm6cfo5j/mXrf/yE9yWTQ+O/H3rckOLXFf31FEfjz5Fsu
P/W30bfhqC9SMiAUDl4O/rNMCYcfCUrslL54tu0sYzW5TJ4FP/WP4bf7hT/KeFGbDqrqHxPzv0co
Cf2FNVcJhruafqfFXPz/ffjNKHEB4NmM3wH/uzzIZDX9PPzOoz6AikursfAdYzFtDhv4GPSrGYsT
bYlAnO6MyYxH6jvX7O4iJEbb0orDizSd0VDbTnQASITfoHXpNcWGe+WkzDAIALgAqu6hgqwuBaij
VcSG8yaQwryowHf8gdf963hygTY7CIAd4qg8yTzW/i35cCht8IqQdLcpViDMFB28Gj+6VZnZwPXs
M7YDYvjDSHTRBfz3sH35TNfiw6D+KCFt53cydqAMFJlTHmwxticby0s/pc5fPNyafxg0L1POv/qg
5eB/QnB33sh0ki7P1rbTFzQKGXnM3v1PN+6/GGb/q8/gaEytlruLteXXz2g7cAxhGwVbozTcVT3A
wjXauvzDZRLL7fTboYDXRp5ncu8iE/vtUGgwkdhQZsamBu0NdSe9LDLvkcjpvdfVT33dPdSN2Oqk
FTs0zmwg/oST/5Up/uOiKU9BMmecvOSX/ZYZ5hS98Mo4MjYwt69SEF6nuWXxTfqWUKph8NZ/fVrF
8vf90wG7PPhIXGwp9W8HHKnZwtzh+7x3IdsVFbLILCiIx0WKjJ/wJvcUQbOKhlYXf/YUan/9+cr8
VTnx44CR16glFgC5ACKbXy+sBefYnml0biOvvChVdZ0aMNJsJ/5EETGfaXieIwxO+6yn+VPr9M22
4k/ixq5KueC3MmYszGIoq7AZ7Cw247ed7V5XkTpnOrsiGImyN/k0G/saAwv7hym14K1S4Ba4volX
Uf5F5jXhbSIILxRSfFCXRnge+BfWx/Ns/VDERneodV8S37lvXPtcIJZxTT4ZB+BDbNFydVT8pku8
ShWC883yaUPrA7Hja7gefaQg1/dDAQwJQcjZ7oI3X/C29Drz2Z1ifLrLb6lEqjvTH9uts7hE0tCt
Dw6xTEv/p9mQkFWu7UkmDNzM+bxwOjdRw19NXXgVxfIcN4iTfxyZjO3T1FfTpV0ta15EplJuDOOF
qavkFCXNU8KszVrhfJlP0Bdg1w3sH4t2mQY715U1kHCmnGdswflj6w0+uKOGnY/gzCH6R4KQsH8L
8sbDM1fE1CzZm0P8+Ni71ypuiwMcn/mUJp23m5QLcMQZsYzE88lF0b/GL18ylwhgj0d5j71VX2N7
tOi84QYcib1YYdU+l0n2lkzWNxkRROXp5snPwnSbab6CiPLpYbmuvs6v8P8v6N40vOk8f5vGWpBC
7DY4iTMT5a9tbG2Mqrg/COMZl5P84zSONrw91NnuJmwXC1Bgya1ZcBImq/B2OTPL/RSaxMpH+hoR
NmSHeppoeDruqgxBleURyne0EDgROMEBehqEEOG8GxoLHGWhzkVKR79wuRVGuACX6F3u6UnOzKv5
pJj0lhMtJQhazFQZl1WMGTL+1ycnZ1tV6ac7lE8y1Mcf3z0NdL43c33MM2bGxTi/Dr38dHzjvhpJ
XCYbvUA/y0HSu/h0JpwQSQCGIWgmANtC99+7qGfuhUcZknp6zpyo2LsF2ojI4nsnXgRTw2/wERMH
q+i+YFEEogXruNkI9j0rL4wCOHzkneUNj6DO26dZcQOQyPSJmzXfF1P91I5M/0ec9lh/aPTpjIuZ
Y81ZY9Al5cMTZ49NAUMbvpkRV/y0n18tDw1V54T0hT+Ep8uC9KJQ9SY1STawNDClNMBaSDIfsTqs
piz5VD0PGRugt6h2rsNBnHCO3VSmd591SB2SkT1cZXHDz6zb+8iXGGQH+zz7vcecH+8NQr5r8sqH
bQ6fA0oh29sJVGfMgySd4M3yODFTwTQ09esnJQuoMSWWdc7UpKNH3WDoMgcumJg5TImI+z6OnOkU
ahqYduJHa9Uvj6ie33sLYPjoopyZ6Rr6mXFvSu7u5VdQyny2TfqWBzyy2tb3TShAb7P4ti2+gaqp
n+JMnuuo5KGVPBz5cuOb/uJ9rf1t3mLGbeXA7rQw8pVls2TMuh6R9ZK5O2alu8kcXClzACkCX0B4
bbWEzsAM5HLSV8nx8vAlTehZJ3PmOw0pzJ++TN9gsXEE0ENKehzBzqgwMNRYdt+zOTwmNpJ/r+SJ
b+L6qdbhW291T3VWP6XQgSi16JRo8N+rEHnECi+itSrc8DONKvayy3NqlJqmrTmjdoNuE0ydB90G
VFjp9jwVoE83Rs9N4vbG/TiBFgkM78JjzLJzi4k+hh1jldI+83zTj6d96vnfzYFTK0fL2Bo2P+Wb
8oypgCEB0ZSvTazGlVrKPkZvLI1076+AeqBxTzIl9lYzVFup9HAjYAGtCZsbb12LRRA2abKtkWMe
7TwgwbHm1vZh+00rLopxCKKallNtvBJmFd5abkZmDev3oZMs+EiTnxAj2Tw2rkMTz2/KnQhm+VXM
EaziHovBJTZlVloLs/aqDY3F6QTcBix9Zxwym68sCNraB8gHt/XUs9Jn1hlABOviiKO0TcrEockc
N491GoY3iZGn9CrVK8HpCb1+bH6D17gbGVomPn10+QDwy51fmeWzMNxx74IQPtF2YYwMt+WtCWgR
RabxKtDNROsoXq5fbKKh88sZ9vwg5LYfKvsDD1ZxiASQvSTgYemXyWseBOl2nGSz8cXg7nTVm09D
nL5B4rkql8WppAV2weTkE6Mcufd9/fTjtUjdep6GWm5z5Frrxlzei4lfX2ZLsZG5ihYW92GueQxK
FgwLGtiGzKz6kvYOLexmuFF9G70UOSv4jzWCgI1r3HH5nZHHb0Fa+kgrQzBUBREXLPHLOyW9T3t2
3bGjg82yHo9zR6AS8o2ulLel1Z3qQr/bYfqc6wR1ByCPeaZKaMaQ2iLPPBSbBIHUEQ+cZInbdVEw
UXSk8J0i2tFWkk2XY2UmV9Oo2aj46PsLU9MaD5qjTPq7uOmzHTwARO+jGm/lwDukGZrxIi9Z1qko
n5ADcZjSxAo08jwuA3I8Uh5bxPAtCjh/SR19lgF/WlTLQ7sUGD/KBXQaT5OTvFUQ6HlnNdZWuWDc
/7pS+zVnZ6nTPEmiLupdh12h1ksd91ORb6GcczBQh9vUZa2i1X4/8EksmvEnlDq5niONxgcM3B8+
9592To4phZS8SBHNoKVmE/rz5xalLp0mctF4SN6OfZpRPQjnOOvgMy55rFnxP//6SH9ENv9SE/OR
WpApy86YY7V+q4klzqmWdquxySceR8JL7aNnU3NZ9P63TTM/d64+0rqTa7B/+953r5c6R86sNJlH
TFfbUpmKmZfB8jI3B97Ns81DzFtqsmgxhazxGTd3n7vgKvpNg7EQWUj6WZX1k1XyCu5mCu7YOo8u
CxDe5HIdgRaAg1JcSdyZ2761z9KmplnqIKgX13lGddiY3DaRZPVqaPDCVzKhv1dU0z+Kjb4uvfUs
3Xu34doZLJxJQs4pggF+MlfX5cyfpMJ/GmPR3BfobPHXDXG+wduXbGaf98vflmw2A8HAijVMprEd
x5CkUq+pMaIRDsDUkZdEypxvsesaS8XRoLtI3jpnSDZLHUB051PizMytCfe4CFBLvfz15XP+aQ/n
mLQMTLxILqQMrIO/3jGYE5ncicDYaN3fhJHetKgfyA+Duo4krRREeAR5ZK7MOt1QwJ4c8BJCV0/I
NfYAWABEIOrdL1eMSw/GpK62OeISYorv4H1gH2Snv0aAf/QJLCWCEZevbzzSHrlTgD4r4Za7alQX
oRE8EK78Ecv0IAImA8vGpU/9z7ImVybMogsnqKjr0368VkabXJCdOgJt4U2Pzvk4LJs9QIaLOTH6
VLF9beVcqdiajC0taQg0bXLDmM1BmRVRaCnbYpuReqzhA1ztwUXgn5XJuDbKGXqXIS9+nOb/abn9
seVGn+Xft9zuXruP6L/+V/369qvbRJr82N96bkp9cfhHk0suaWmwxvyj5WbZX2xPCW0uEV/U5svv
/L3jZskvQklMKKbLLl1ZHnf9Pzpuzhfk54rRjrJoW3jWf9JwY6nj8fjv1U9L5ABLu0hZriVA8v3e
cQN+FKSNsJHcVMT17f0gyL4znmR3lNeavC8log2JXegXpCGhUgqrnb4xcsrEkfYaHTUT6ednnYnp
LiAfAe42nOxD58p4L0NSAQD/hgAj9OAzSPMIyUN4wquQ/QkTVQIRPyDVkHHaGA9IstD6uGZ+icuy
NdeWhTo7ionvIOnU+PBd+FwaUMpuUGOM2FE8W4MPoINkMcovXC+HsCKh5ogEJXgl3th5RhgOmiXS
6VdXTNho/DZJCDm3pzWX5Irv7UHqoyNZr+tSKlAUoABWKZyxDS16+xYzCsxPA60JDNMBS4qKw3XS
wc0H41X0+8buO/ZhAEH3U9Niyw/HlhG6QPUYH8sKKNWl34zaukiS1ATjEtbxXRSgONpbwziVG1bE
pD2FyYhdBRH+KTZKJrJRrtWT2TL1fZCqqwkJ9+P0UjM3+e6HTrqnaDFzMh5CprGprNKHES9ks5mE
t1Cy4gDdxiHPKz95T6oi0T0suKRLs2/o+yckFf6Anq/auy5dmHvYnCQIbVRZViLcgqTsqv5zCEfe
0YhjQJI06N8UKdbC+C68wuhuCYdXmeNxwQIkJHnkd0VNkGkN3cY8jZlyk4yQ0jgKrsnRAdW05vY2
isEiEMjpkgRvItttcYpdF8TJ3Hd1tDE7G/sw0I3uY4AOwhfmDjqlmEnr41B1nrPuFRanK3dmG7PS
Tk+WsiFG5xHrIFKxxnGrJep7RJY0DK732nUKFElB3MGlrnvVXpVpa8/uaqzzmkjgsM3MXT92AZ7x
SjbrDmYRkzcGs/1XEBJEylOCO/azUiGyABLEqfu6uvcemULyNq2SguFcHHY7M2yTs3ZGt/8qYoOY
2cEv6+bbYLjON3/24o+QyBr7poLj8sIGJ4/2My7KFaaGFHXN6MEzG4tM3bKoA1uF60gMOgjDJHwg
fDiZ9j1pJXRrNLM3p1bw9RO6VNOmQOT93lQMxADcyTa89OU4D2tR1njaW2U03kU6JPNTS8zfqUJ0
DdiKdzVBVvQYEeKPkYy2dW5gMTXyYACIIfrxAGsGDwq9WA/lxFSfkRPJB6UmiQYiqqbnnNC5iVwq
F1oZ0dLJrh8yD/4qqPULgQgQG/noYn+nVXBfRXiTQXIL7yEOCZHfLvvMYyRUbW4GkkN8XC1DNW4X
ptP82gOGCC9DPQXlRRiDGz00pFyz4yW8hW5T0JY3RIaYFb0VI5nv87CE/1VM3IWoUCth32TI7dA6
T5b+qMcchjV4U9QXcqjL+y6Ng/Z/s3cmS3IjWZb9lfoBpGBUAFszg80+052kbyAcgop5nr++jzI6
O+nmLPdk9qYWtQiRkAghYQAUqk+f3nvuARSNWECA5dG8iWrybYM8FcM2Nsjewjjic/7WNehUqBZE
9IVmlL0vOcmGuRzqznYoOpc4QCuZSa3ybbgV7JJ4HWyC2pOsbD78xI3tvxZRWbeVOZnkSqHBXZWA
p364Hke/MLHLbCGkxZz7NbA7nbx7LYtLuMHITWepIzWdWjff5zr4CfIIZfHkabP5acEOz7ZxQYWN
yd/5PBl9p69Q8sdyg/J5rMHIhZB4RtdNB+wTMfpj/rSMAmsSKNeK2E5RONOBPIFPDzeLxBWw9ML/
iGZaq7Au8/WwZbLzQ+lWfrz1asB36xwmL+CCEQ/Zqk5qgNqrCfZbvq1x5AsATcS00C7VpLV18R3C
0F8iKz5ZbSndg1n7ZBGgv7cJGm+JTET737YWgQQPhKUNn2LsLOG2GxqS17QQjIeGRY6jW6gWBBs3
4xqGyCDOVSmSUuWI2R5H9Klsx+e8ln4Qm7XFbrFn46R5wyYndiMhcqKWM4rXW3c0UYAQMOfk6LpT
0G08UaQ31bjYtBBtnXwZQLeFztioG7MtkVvZGnSNlEfr0SPrEzffTFibs3VhqySj2nLqJj0QQES2
kclyaJwLIMOmDryfHjK0QDnoI7pcG6Ik0w3n/CZiFxJzshQm/s6zaV+FVJ996AIvlHJSfMzItcZT
7kQAKuBvpmJKb+mLh7itKtuHTJ60hvYNkHWOOGeUU322EfKtNVpZzwB/5hRxo1a0G8cDY7vBXF6A
pvRd4LxRTxNozJ1Z0DbJu+Yu8UrZn0PLdsd94vgLOTBT2/7InKL9oE1+B+WQ+hO1ZVPlf0W0XeWW
6Lu2Uy0vdURgTeYzaZcRGR7jCOW0UTQkKupqxlvdYsi/MVMrrk7SNkmHQMQVenwUkc+xfUwXl1eQ
uUKwc2khCNctP56mVJy3sBJzb3A+DblTsfueGzYJN93SGxyV5wBSCfXMx3brGsh9LBxVxUITOmEa
tkwyMQ/WAtPkHOk9SMx4bMbzmPc6AE2Tv3Ohf0pK3nUi6sm8XeAZWXDRmiilUC+EuEsmaVgbMx7M
Z9laboUceGGzZDVe0l6PHFzvvXH2bjruyH+SXl96TCn24JB7EQ42Op6BlSltUm0As2UbenHTwW5F
fDTq5P/RUCBrou/IHgeHn83f4FfJkjOyfvyc4ctt1nk/yWuH5hA7iDDcumANyIDHRIho0zYTJBac
TPTmsxE3qEiYcuzyuXR7Uh0wc5ElVmD/WM2088Uh12Qd3/lVVDwYs246T1oyuTP8tiHNzCPzhm8H
WS3GDtKs4Tc/7JKbeiq9HNYuzKQh2rReh9JqxehvwxOSPlvf0YXJlq3Xpm1KimM7Dvk65osAGAY5
rraQ3ejJtyqD5xp4g4T9ClKpnW+HfIrkc98t2XMiJge3WyL4oUnOUcKqzwqnCkpK3fgA06F1cPBr
DrS83HG6fEtNGJL8DS5kW3WREZ7p74vl3sDnYnyI6c4j56hLn4Ng369NTFVR396yg8I1VU3uM7Qb
vQ7oDSBJ6ruYoVIYSP4DZ7QRUY8k4KU8tmWE6mZBbhye+4TcB2aHNnO2swcWC/25llnrIXWB5KJq
nDlnwO/3KWRs61d5lDfObkqdLEIoLFGPeqJiIRDESSDuzDiuy1BSg8Si10r6N1BRxwClos32lnor
ujKm0fxYZFNyYwIN+eBhm1QpIpzUE0I1WvDgxED13RksvXpJHdxGM2fFAnCiXNWZbdUbbF7NR93v
SEiyo74HEDE6tJ6yJQXzmzoV+0PDcELitlIlIY9nDQqynyXr3JymeDvRiyL+SocAVbUF2RlO7T3X
kpjbTc6gEQ+YXXK6xKFLtMGczv2WMjb7IbpK7sNe5cYmvd3+KHVneoR1Z9AI0V1AsGZe3S98qvPW
mluGaOwydQpu4SDNgdYFNpe7sFn6m9jr7B/ocgjkiHOnvKmFigVRhSMYag1+hG1aNsLUAscqgUec
G608SXtq05ax769af9TNQGgF/gsSCpGnbukH2Kclsic9X7UcIHzP07x2tvCnyHUy7chhsc3z1j/U
gyU+lVqanEqsR+ybQ33s1ulSeiQ5pfr0xWmIzWMfXkeIlSgWI4RnGSxR6PGNS4xwGV0RtQ5uvWwb
8hhaDvJZH8revaVE97/keVpuk6lDANdZBLutZrPno7ESmyRfStzhQ7SMbr9fumi+FQPMCBZ9O9mb
jDy+gCgUfkC6/PQ1JYQQ6BlxZcA5NM2qiTY0XA58nJGYqG7qjTwYK5eDgXpidn9HQaA6Jb9uBWn3
ocDATM2cpbP3vBBflCAry7qoijUN3RR3yuLg0yxCgJFZlHH2KkglHShTb62YY7+Ftf09DcPLY39w
RRZJ9ciLdMcgtMS8PPZnxaxxhDFbVrkeXrdabuOMmdv3On6X96lGEt0+yzUQTdiWOpT/pbeZ2saE
hoKT0BQfVIoktO1+TM7IM2fnw7vpiDck3bbplmH3S3Pg9u9n+atH/0Jw8PMGHUsYJFsK29aJ3H55
6SVTe6ARmjmuU055Xcwr1boXsX82MU0RrqGV+HXCZeL5U8gxqxi1sJZ1RKDZB9tTjpi3f9HrJ267
at+PYkUAFzcvBAgdGLwws+GbLrNlbw3B3p0TA3n351exVIeOh42E6PIqqRGVSFLZOjievhzYFdnU
OWFxevsqLxUw6uE6tuEjK/BMxeHQLx6uM2HGbInAoyXBpp1ZnDYzW5Z6fkxmKct33uXrJ+e6Nlek
b+w6gr/q5au0PNoDXTgWVGU+Q2d27CnQw2po3/kqX0pE1F3hhDehgZE5bwlUUS+vM1SAbf2arzIM
iyHZlppD0RrOYJJ1i1is1Ori8PD2g1R/5cuJQCm9LFr/vkCLJS7UN77h+qyvOcIeQTJ0EwvrFr/V
gKm+F5xvjvk31hzwoRrj9J3x+Oodcqu+jz9cifxdPpOXd1sKvfIFOT5riV2FmXrC87bCr9PjBgau
807z2Hiph+Hh2qZD/5inavvo3i4HJuD2Ko8NIPrxYLHsdP7EwgCecQaBlFNrcX1Ukk7kPCEfCJFt
NqjYY9gJn95+4q9eMr+DaRcVCEQa1/Qunvjc6omJ1Y0MqM5ThQnMLDB5DQXVWq9TgVokwwb0zsh6
edby8+aBs7iWCWzMpQ94MbJieKFL6iH/cDrHecpL15AGR4K+k8Pf0wc4bsiCiErAkSXz67dv+NV7
RhqkA4Lw1ajm87mYdwza62yDCb3KOOM96c4SofPXvPYHGH72MX90MZqrXEhHXKgD8AFmc/F08zyr
et+ttRXpl48aQD4SRxAks6P/4wvRSHUZujZ9WWROqtn6y8piJJA8BzgXrJ3To9uPj7QlH/V6ePzT
+xHC5qbUrOOhXLt4eF0F4UA4xBbWYhk2EErnJ8QhA01B/u3tS10MTNg2DjItHVWhELwp/+J7nFvR
QyQ1IgJCWkJpe6wAK4i7n1HPkw7r0VF95xFeTKvqgqz7rBU0yhkclxesSC2PTOAhZFO49JETZ9iQ
3/begvTqtgTaNwoA1UZH6vpqqfBgnla+FnHAnlec/icGVqyW3IVyNJO9wMD74+3nePGtMQS5oLoc
37nricvVQkDMhWpcITWTlvmcseH/SNhcQL/J2fSS/lkE3z5+5wO/+Mi4KNJTdmxYw1H2+peTKbEy
ZF7PlaSJPX4n5J4w4bL/ngFtfOel/eZCjgkBkDnMYVG0LwYkplfkPkhB1zMzCmIiSTBH1mFnN9M/
/8QsgbiV7RkX9G3/4hMbdc4hOfQk2B1eOQhUbiqjst/8G1+zUjz/ug6q5+ch3CDkiy61Khlffs5Y
iZ2ktUS0rgiJoImUFB6N4rEbrpLaWZJjyLH0nVW24TUhziwf8BqJ0vGmfAl3+NUxdFQGQPbg7aH0
+mHbfPy2w7CFfI+c/uWvKrrBq0Aj0Fpf2BaTFUykOwjuwFf/9ueXshg5tBiocl49bIxPEfnh5P0Z
zGFqPhvy/j+az5TEQC37Bvpl+I4v7yiJE7sqIo4aiKNx2LpnWWAncJf9rsn+g4fncXyGwJ2RyiB6
eSmYgK43pJ5cj20+r6N4Ca89KjcO3Pm3tx/e60/eFiZHd6xxPp3Ny0vRoMrSxjTkmjIx2dOl5/ue
IC4f8pQ5hnMheeVoxfDt7atebOIYs+ycWO4Q6TNA3MtFHRSjFiYWSE1mOL8klaMfrken72/8tmOc
RtH4cYmb/pCxVqw7r87fKfV/MzpZYU2PvQ1QMIr9lw+YZsPoIXRUpdOA1AZOgPlcZqqsIpyDH/T2
3b6+mqA6tlncWW1flzBj13nSMojEqtvkqAZorsfH/2jB9eiQKpkI8zgF2subyhxsS13NIalnR+WJ
puv33LKLUwL26+37ebX6IUL3qAOpvdktsRt6eSEn0mLkArQ7EhvsJ77TYfP+3fzmIq6P8pF8E9t7
fRFY8HNcJuAgMqsoHoAItT8YFvb2j28FTB7zE7w0jkYvl9h8LGuOgaYQMbsl75gki1Pd9e8t5K8H
gKuel2mxjDPabfX/f6m4qG/j2I66ELcqlpeNzb0NO6DTlM9+2lLBv31Tv70cNB8gI6ynjnlxuZDg
xxAsrbrcOD9m47Qc6plWBcjCKfjzS0HWoxxiS+u8qiWtepkNzgc0eEppOCGmicuTTszXAeHouzy9
V0OCJoCBNpQNum6+3vGleeLPdL41Eo0IINLokAQ6mLTN27f06iqUPlgdfOpWxgN+opcvCxFSgwNV
+AQ6Mdxa2q6bCqLwnz44rsJDo/un1hQm3pdXwQ4JChlUGLZ8vSeCV/eMgb1y7t5TENn1O02HV5Uk
V0PBwSRE1Ur9c/HFTr3Veih7Qg410vjJskqEC7pV38/GwGF7IuTf3jcQq/Kv8jctpN89Q5Uf67Ee
2xQnF9fTE4TsnKcjVFV9ZU2YA3gwMmz++E1xXxa3Y/JrXy38IfU5eV7k80bkg80nHXSR3HnhVM/y
nRLj9f1gvqH/RJFB98a5JEiSNd9UdjzyReV1n3LCZnYlYv0cNvzbt/TTzPNLV8NSQ0KVFz59IuaL
y3EB/BSmQMS3m6m5G9zIdBWHofk1R4pwrloLwe44VuVN5XPeqSEUJC5bzgnijkZPPMJIoVOA/6Pg
IgNJ1076nPdnxA0t4R4dcVCcY/fXfTeQcV0KC9RBlLXXrpEvT6TG0zug8Tk/CrsrK3IWUL1v3Voh
/0bXju841abv13GyQE5sCi3hkAIxDvccYsLfGq3kmIeO/Nw63aTwYWwVHqexCa9prKPK5ASH0HZH
L9rHccFEft12eWhDMdGt21qa3rJpUTOcffJ8iLSwJekFNqRG+sqw+P5ahknkK+byEed2IyYIR3Pp
XXdxazwnrsaa7bk9bdG3X8dv3jttB+VWo/RjLF+M4zbz2inpXeypkkKM1J2C06d3x/HrrxOnEWsp
R4y0W1GKvpwLiIqooPyyPNheSTsJgGN4Xfg9hdCohXgBquWd1tnlbVm6wW4BRZVOlYlo8uKCJeg0
WkRk15Z92kLMgYqUFYP8W433b08CXIWJlC4nHTK65ZdtZODU8eKg9Vg1k0U9GdMFWBwtf3j7FV0u
dlxF8W3pADIR0JK7mK5xbpuENOnw6EGqn5K2InuX3APK2Bwk2TvV8m8eHNsMPlDqV/o0l+VCmlR9
XJa9hoFDg2WB1S6QnF7+PQn8r4zxPRmjakX99zLGx4f/eoobGRf/dWizL8X39oV/WP3Zf/qH7X9w
QkSPS1esYVLQeI3/9A87/1BrOtUxXWoTUSHD6V/+YVywvlJXU2+qPdG/1IywuGnCwsrxqa9VS+tP
5IwvB9FPdyGmW06x8Cir9qLakv1SDWqIKUcJWoLab4DePu9mL/yj6uL1JS4+CnZ8ho+TikzgyL4y
q2kXV+jjB/+db+/lxPXPy7Ao6jwTH2X6yzvpOMCXna6HmzAbt6Wdn8ty3qSO/8QB0TtT1s9J8F8L
49/XglxOsc6G0aan8vJavlM2tb7M4cYbhlNkdFjZlEFF39SAG+HMQD4cTuUskR6mxzifr7vZ3s/S
2quni8V/p2vindtXT/HVT3IF0xxsDn6b9fInGWx/snKZwg25FFDUkHaOMsAzc5LqxTbeo8ymdyag
9y6pxtYvY8cmAoQ9GfbHXJcfi5nLdvF6KgAbkwKnJXLlTP47HPHfDVfjl7tUE/Avl+w8/G8NJ7mb
imP6RI+OkZ3uf/mOf1MuXpw4/v1yBQB2KkUKOnE5kBJ3HqDhdbzcsFRamOfCs/doco/USFcit0mj
7k/Q40mKKG+pct+7PnPFqzdJfczeXDWqabq8vMfGdnqIWE24EcNzZTc3S8exepvtESmcvRD+iIyP
6JLuiUfb17n3GLXdzduPwFSD5XIwKagAlR+LJdXGy5/gw3qS1pBjbM0l2evJZ7PJzxUSffrCj/hx
NmWM/qkfUW1YRxphLTCN+OjBGugN7HeY4lS0bMKHx1A4Z35/SjHVDXqKanJcOX15+/YPVt/b69+r
oPmc+fFZXnz7xNkUgj4Dr2wWV12b0ODEbE+GFVzGB61tT3Rhrwq9/fr2ZV8u93+PFCpki62mT9Pv
cmcBOpsPbiwYjcX41W/y26ocgkZE929fxvrdqFe6ds7bVKfDvxgRZKGgquiScJPqH8q0ukXwgQ0M
10LVlQDBQFMisqql3JKvfFZTTFJGAe6SM57h81hkdyh5dgsiNIogpHryTqQj0ZtoLzRityysu/qM
7i7B0Fhme7+qb3BRAVGdNzD8AK1ZR90YAi4OMWz39r3RFf7Nu2M/yEm34mFwiPFyrC2R56Va5/qb
wvA/RG5+a07DSTr+lSBpnYbyhpYZPD1r2C5xd5hEJVdd+qVvZeDnyTGxbIA28edpGleZHQaEBK/H
6aZm+OGbXxNxubVDRBjaDGsnGQMSyvaFO2yzxmKGJCV1Se7nhnEJ1G9JNcgFikg+76Bn7CdzCKgW
AbfA+84d1JYD0XVo5XCmgQg68d9RvYxf3XYE9+zsG56o5L9H/kgMb30T5s+1O11HKOyTKT+jDN6S
mnoPKaxdoSvchCVixRT5NLLHs+8OQdg6a79OPuNqCtQF7by85Ss/9zOMNCzzcso2ncg+13N3yl3v
+2iR1txOuxoC2RwlxwUlLb5h1BAgxSxzX6BJcvTmCzHnxzgpbocY9IQWNTfwMK48iWBaRDtnzE9l
m+1c4o8Xv/6iePHrqpmuzZHP1vaeciMmd7m7ievMIfI1/TDMRHY3BdnIvr33bZATyGdBzd94nnbo
0/i7h4OIxWhXyjjIqiGIXRNbAm9UeE+JWhccOtWzH3SkdtOGd3aOdZU23mpg8lATSSl+ED4GYIoY
KJ51NVdbqwjs+tkTAqdXwX+ynO+TtPeo9sGILRMRDhWa8vzckFeTLy78wfGUxdoW2fZZ/V3lQIjs
0t6Qj3t04fsC0DuzQz/mI5tn15khJdkfsBoEg4yOLTB3ZVXOteUxtJwr4TDwNEDL8XDVyX6t2RmI
rWlXmICKC7GvNf9OzTparO8QSl5BrN5hlg7qxNnLFGNTH92PBZnt0P3Rg47T1znXtgR7qX9WFcri
9dT2hyTzH5AbPbZZFEyIm5gwGSAjWYBJre+q3lnlLt+t0R7aWolV7XUGxkXrxm2RJkdBsNHoDieL
ja3RzpsKODo0LNSwbGY7HiyeqVj29yHBtR6Jt+xqg9KeyW7PgHDnG5h+m0oyCF06z+y8v7VFnmLg
JADFbA59ax/VqyZvdBULCitPe9IIKRjtMcAZuwevhdZR7tpSQ5o4bYfIJYQVO2Ax9IdulPcUx8d0
JlB9CX+OAQTux9mWP4i93tUmaIKIZDhTPogIWwWUKrWwCvODRz5VaSRHB0e65LE26tVIlUscf27x
ftn5yFmOvR/yfO8Y4SPd9HdmqN9N8vTfkPsg8FDnIBfzU1OLzOtMkje95sb1YKEV0653zHeW/Z/n
95drGEE5qGOoYAGHXZQ2SQgAtCYTBnty+gPM+6pBYyyz8paQqQ1+o2M85/u+EDEyJ0DTWnELpPuT
WlN1J/wYDYykdsrvhdd9dLEXo8NHWzxv3p6uL3Jc/l7y6KER3sM5Okf3F2VmBzioyIlK2GgG2r3K
UDoef/k2OvYePQbmJ0olH4OD6L8ulnmFXXvnJkVKNkKyfuen/K5OQpyg/FisGhzvv3wxppONmZUJ
H1lndB933ge7WL722EC6PN8IUOam1Z2Ksf4Su90asua+gHbx9m/47dj45SdcPI1pyLW8pe+9cawJ
qJ/EGl5WX5LW/fD2dX43OFwOpTkaw3XLGLkYhATKArnsLH+zjNnnSrev8BdjkYf7uvg/vxHyrAPX
nTc901BtRZ/m5gbM39ZiFvJDcK/6sG18/1w28THv+Wyj/p2u7u/KZtZvVA8uaj3+5eJZCDmjhW4M
f9OXMObmIYgaJh5NC4jfXols2CoyQ6/5j5ggolXO8vb2M/rN/k8xuAjydPC2Ys17ORy0xLUisIr+
JjeepzYivxw8KXVQVry3/fvNvgepHDQeNJeUZZf2Z61Cb5OS1rcxk0PeW4FITMJ5vQ1BkTurspmR
3xFd0Wvlx19MDlwSeYfLvh/q0sXDzUQzYSThkhBigpSFoyc/wWvkVhW6jQH/FLFOoP6n2nUqNEVv
eYjexnSvRgShQmu7do6zNYLoG7b5Yu6dOdsLkZ0X3zm2S3NoO/lpiVGTl/quz4egHgcVv7iZ+DM0
swOXKqiR8srDRZDH2hMQqIcpjYKkbm+MOcG95J/jlMUvIlmiGdaxdI6cJx3bHMZMk9wRKLdySbmu
RfI8s6sCA/CkZ/W54UerP9/B956TKOgqa9+x2nils7K8Phht1rgp+qSqsZ7rYV4+OXUU4FFTXMmr
KSEDuO9u7DkMBqpAMJ1HA4YGjoSd+kp6n//fNjc6MyZ593tVLI1jv+5T+UnaGlwfBQxJiI9Jfwye
CmL0Hu1+uq/95bYvJhBpybAVFSVi3B4M6mBVabkstt0wsLpl+zDSgkjX7r2U1DpD7ljtjuRTfrPN
7rTI6VrN33NjH0PzOa7De1C7ARXvqfVT1miwq6oUCQfvbBFelk1XIiqejV7uQgBLnCc86UCPWTDO
tCHW8wDlnvcQLhiFKkaBH9/h8wlqql63xHvf+efZBYjYRMfR6tbqGYJEvdEJ2vNnIqZMf6f+HGmJ
W7Wi6pOzHybrSvP5Z9Qexjr+MfH8yqQ/5d6HZsA8Fztr20fbTkIJnBxQDTNe9/QOZ9zGF/794vpB
01E/ZRmBhPNOFTJ24j95sCpXIrSuWm3CIe8+kl59Dv3uxi1mkgEJ60xZ8BPeKWNNEsOkp/nZEVi9
8xs8AvcYXeHpPAvDWdcjrFx6Rl5IWeWMENut45gPh2rGtq4U5IrYHKd3ZB2uZTmeCjanmBnvFG02
8YGRaA2PjT8cDQlFchU9qF6IGiPgz3eSaWoYmZ4Yg2qJBXZ1mF0wFe2ys/Wc8ToGvt0dBLNrFzI+
kVlg7901kbNW7wZIeiByAbeJUJySB6Sx7YwzTEPAihsqufEDn/Tj25PdhdCGdRg9D21mJJhIJZR0
9+Vs5xt60nPvPo9We1D7AdPuTwtVpRoGRWLv41Q+uO6yi22iRELKQMt/Z1v6asLlJ9C0FHQNcWkj
Knj5E0q91hvdmvwNMIUAyx9UA3sVOtl+zrt31np2upcToGrGgNfAQou8iGnw5cWwwGLl0iRRrE4C
SVYlDs8dTrA2unf1ZWMtlPGtnd5pThTUzMNJbTzV0fRc19F9Ndf9ig7sMay08xCNWzYyK20avwo7
Rnskxdou2XIyNxh4xiArUalrQjsnaXwcEKBDbFdljnq4bNIInd6Rv743ZjYFMeGr5ghovkef7p8X
QRUG0WonSD4aR2J4yzwlNKs/Qcs5lq51BVfs6Fj0j9z4nv3HfcunkzfjtS8YUTOHelFHFI5XU/zP
9lVJUjOAcbGC6Lis+0h+TDysFkIs1wVY/JF8wpWRMUdZJplfZAbdkCpxthsBjzv6VFjxnZaWt12T
k5YzhUHjsKmomC/73GWOZawWbBzN8J64ggcdbE4xagHz8M+772Z21IX2gNHEWpt5dN+b0lzNera3
7e6r1kR/zTgmV6ln7UVR3XqiPwx8vhqtCJg592lCjoA2hA+lcNaGxRuQtXbOU/mxs9gRsnMshqKC
GzQEzARHGec7iC9HciRuO4dNncNyFbFZMwv2wOWwlTVI7lbK+7rTQc1srZS1rvPOMKcfCGw40jK7
M4gS0ZfsXOvW0fT1K4/9NGH2gfouWhhIVmHvJ4NAMMbCzGafpNQ92ZL73hm2XRUdq2Tcpo28V9Os
W7mPxgh9quvXQ9M0K6KpNj//cj/Zx9g9CGWP1y75N05NbIvJorgoHB3/o8cFVnvdg1k5agmGB2f5
313RyU2PyceIWg2uUU08o+kQvFCma+n96DNcdW3Fy7VD0JxaCiRuuraIsuLUat3qxZc09R6QIV1b
WQbUOt27XXlWG++ESXlhI1Xp3VfA2VCkco3cMG2Zj9Wc3QHMenLM6L41vfuayTnAQMOE5eVEdoWP
aosdEb5LYkO81jB7G8xo5iSJiUhh9MhAEOPTl866H0fyANhbl1pQVO4BsTNU7f4ZI0ag6u3MIH1K
MGeCWgtPJeEatPyPGBk/tC3VCWbz69SdnFXpusUavhnmLy/57BcDTEICIXuOSE5qpW8K+U7t/JuZ
A74pNTOoE6qny159R3srRy3ubjx/pDriYbLwCvUJ2sU5pTvx9sz8+nIKJUrNbyn5IzullxOVHhM4
aIFF2GhZf1L1ScSu2SuKL2qkVyTHvH253ywEJMajTQLJKZS64aJ9hhWPpog9upuSST9jg93EEAzS
RQfV0q1jI33W5+hh9NIz2vF9jPV58pO7nz/ij84I/73A3P+f5F31c/6HheoaSnzx3x8Ssh2XX5r5
16PBn3/i76NB0/wH/XXKelZwjtmQi//zZNAQ/6DNy3/HWMZGinXv/x0M2oCF1YGgx2kiK+FPAsr/
xZzYzj8AolLC4U5g6lButD8AC6MsUGvqvzYdbOYsTiEYyQwhrsSi+3Iol2XS9iTY1+vW057DaWfU
2UNE6blvy8zZw4BQiY2gIdAlbHQzvCZAXN+Tu1aTeh1hdC+p3SBpEoKd5o+hOYuti6k86HGAYlcc
dRWpZ22nZBmD3pDWVcUqtq8c8cXy4uTWTdzqKJYqhFJWgtRWdJLR+T64O+gaXxpyIoOy8ujCluFy
i/ynPnpDyErVkHRpxuw7K+QYUPS8yT9Sb8jbifjNtdU5JlGM4aGriE+kt3DraIQska+3qqrlHI/T
GVIGDBazI+FbaKxQvUEcIdbCqwlmYKBrtYIlF0u5Cb3Q3eJwJqhMb9P7SUh9WrPd8D7IqKwDnazs
oM5172kavHAPC8U2NlYL4pHWTmyZG4G29kOlmTT5ulL7UHlWnK+npiamyZTDRxYAjNbw8+m4QbbZ
E5wAS9ODPrOa6h5ZW+X6GrwGTOM8zqqjCY3/PcDO7ugBJDJaSLk9hqdYi4xNLUIsCYau0jGkkJsZ
D7hCkqPkXWlRUX7yo2FXuMzuUTlXz0s6cRhgzLJdITXW2pXAxvBgy4GSRiuR0AQ9XL/jTKavH2jc
KCE0YaydEUa1qxAI2Qy1IY6DsOPV2bEguNxtZEg2Oib5eFVBKFjPPW1hsqBofEZzfiiaeN7rYfHN
mq2/gD9c4UoW4KDt+UeW+Q4QQK2v12WS1FfjspyM6s6Q+wQd0QaXcQKZNxvWRNPT/QZ0KVdu1M+f
0AO2pwnF/xet10+Gk6+WiigXCZhtt9Q2ncPZfphlWRzawflW19VO07TPk7scTDf8WqbyJqXSZxO4
z438vvFdbgCVfgA7Qdz2yBD/aiNBQny5NMfG4e0JzDibqdOhomXGxpRpFRADdzITL9thRfVv7bzb
qBC4yWmCOdz7sdufZWXlO6Bx9aZwmq8Aw/cLcqkvk69RnyaovJcVe4B4Gw96cWDR8a/FUgBayHpz
fsI4y19ncfKz9c0iO2OUaAI9re/aGhqWN5JMO+OZvJvmXqjEWRIihlHbd3ZK7kDj5iuWFyuQtgv7
gsBZUi/IuiXg1Hcb84DDUgaJGeuQY7PpsaklDgWni899lbkBZ+DhgYpHHsgs8D4NBAtcEW0KmyDp
q2Gtd9VjUjSf3d4ny7JqBWr1RIarfhDupsBxSLod1jE7+VSNOb3xpjZ2fmLB5rQpRjA8Pw5LU1/r
QBQPsCNrAsUkaVid2awmy4nP0BS/zRk5t6AQ+F0gL6N1P+tMFa0+eOuSQmpl8F13MTkefqZH67jk
iN7MSnGF5Vje5442np1W0/dZ71ALRL74DO/pQYtMd92WoIei4shxiL6SaOTWll94zB8DvfzM0Teu
URUH2vU3JTA0Dt1V+O+8Ckm4q7qrxYrijTW5AunzWBNuo1BOD2UDASaxBewC2E7Chta6JCa4RLIW
0sEk5ciT5Q0oynOvj2Knm/YEtsF172OaUeRdet6xYu5nDFJTOGnuXtVQUunHM89KjS5PGqDHg7bp
7UVpXvlGvKu9Ygc3hRlCDAevsK6IYDgk7fgNU6HFxh4z/5jU5GdK+KdQYDeFG52d6i7SbIJh2yZY
ej8NqM5dUK3k2oaNw4mB8VftjUpn6x+HucnXfjFKoq+y6pH6rV7prbjPsQne+QXRpxmJEkd4jwRD
CKv87pDLtsqqdLx18jjZw7etPnBIFcTFtIlTQCVRQ0pZnz/N9HPhg5C24DhHGi3kaBqfZ0PPD7Xn
nrqM4z29jBt86xjWJ0xZK2xz8YcoJylvVRR6d4BpcpxQZpAK6gXmqFdrPSU/eI3mdt6Yg/s4gQdh
BxPTocK4Ce8vmdYlCi6ef3FltmO8BkQVoipfxNqav7fY1XbgUfIdH91EjNnycRh6k9XBgZnJLvOj
4+ebgRMY2i5jOzKI/eE2afIvjuzldi67SpXrcdAtKqNvnI70+euVC0x09iE7ELBxPc/GvrOkdmvM
ECLCOobDYBQ3JEg/0P84pUbJDwNX77bxLfyWz6M1xZwDQ14SZh1/ciTEIjtmB85hSoqbHwivm8sV
kbHe0Wq74Qanb8fmud7YSxmkPOxrZHMWacvWcoWra3oaZN3tCQc4EOSV7hy2BwwPsJyRWfVHK9ID
I6Mp1nPQ3IoVyboJxDCvMnbh7JurqG7LFdaUk0zKfYTwD5pF9WloZ3OldRUhHI13LGYXAobBuimb
KTyMTdzuyj4PmcObcZMlxV3RFgFi8u4oLcDmnE6iG2j1Y0dv7wNRL4OZQAlYyNZ1MkCJkZ3oQckB
87lNPi9eoW0QmJNZmJTdvdVpDvlIjK2m0z5GLeGADEJj79a6f8thAfQCMtgPrBFUz0wha2IN/a1e
EKy85hb+D3Vnshw30qzZV7nWe5RhBsKsuxc5D0yCo0hpA6MkFuYpMOPp+0CqWyXmlcS/ctdLVUnI
zEAMHu6fn8/e2pjiVFyNVLmwlCDmX3cLQjOMyKz2pGa8mlY6j0YcbQ38kisTC55Mm72NQo8e0K9S
d1YwMzg3Qv9LyljgWNZ8TIOSv4vr5xLQpo/CIvKfKwys7gKXg88HtbG0s1HbYtw4XDVqCawJ8OSn
sJCdT+GfRDo1TAwIY7ab1eRGu2wKjGXYI64Qs737EJDf042nvmo2Y6Nt8eI9TmV8NSTPAZe1IX4W
TXptW6lXjTgsDcXWimMWW2jc2Vq+rI2noRjv89i6DZLPKDIXmCNsAiE+ZaDLsIMRfsQlep8U7bPe
crh29aprCs9sDRQpSNTpkWUmDO5aJaO7oOH6rvcHfCNyG/dGKGwRPE87Dp5MVaEbU7Xvqi5sqMfj
GeZK46bgAkq5dK10WBWTZq3XUblFyrEp7PRgRs8jzIpWxfwdvM5LMqSeWuurtNTvcTh/Lmeljtmi
6DU9WVQ3DRNm6qN+0UhRrACQ12uSL3Lt9wVsPtXakzJSl6RTopXf+WIBryi4TsNgN5V6SQGDd+R2
ILqz/JObQPoII/eTksxE85rp4jYcD+iF3AVGSCRzE9XJNpxkmBEmtb/2wZrsY7zSd32Sb5Nc/ThV
NKbDOJyW/uDfVI4S7Uw711at4k8wKsz7NuVVJurYrh1QoHel5Fl2VQZfIkV+oqc8Xut6yoktE+uI
kibHeKFxoY5jLB1KfwMBB4cj5TUUzklaPZNLyVdGJb+OoTiNOCUIPMhEE24SUGljZWDwGsl6acxf
y6kAlRcuz5g9aCv6ZImYyL2PM0eH9xh32TMTLVukSvkE8OK6de0veaveZ1xjrhU1fSU6Kw8FHRrP
hjRuZzefpZ3qC9gkC1u5N3HhcruaqaTj9Id04g7a2l2L0luyGdTFOA+iQW1jyLcjH7RT1aB4Gbsg
vhdpMOyj+LUtAOJl7sbHK/40pUQ9En4ZnJXxEw6O2YlWNX0hy1J4WZrQ5jdl1R1r6sbN0q+9FlPx
phGyUDJ1343JsLYBwqSLDvrFSqIFuzKA9yxa+hbWWBohi6jBC6amc98obqhiQDBC1o9K57MgT7kM
cZ+48qs4BFLFAV+RNeZNuQ2mq1hSN0XVrrR+oBPdId1BPIUTbxLRpmvbnjpO49onRRvRK7jvsDxG
rpjo19yU2nVTJB/xbaOUa0cffRle4T50aspOrMOSKBybtuqICqDccCJLLF1nU7oC2FXRt+aLUZT6
LuttZeH4urIvZioaCEqN7TAAHObEfXUMuDdgP8S5T8dTdtRF2h2jIonXkFMyblBWeyj6Ut4P4Cg9
eDQYXtMm9IBhKJkTB6TZIsgYDvLrAmEAHnoq/e6bCOn1QhvJtxlpEJFoSsQnt4SN3wQ6CDz29O3U
z95oWVwv2Se7RYDjwyqhw/ZQplG6qEz9BT6Y+DqyPshhBPFdnlYqFSZSloMDx61Xw4+hiz+ZYgfa
nkat/JAVLezCwGnlnthaezTDQF3hiF4wSYX8ovtdheHfeMzLQKaLPAGxJ1vO4U4o5H2hRh6MSQ9X
AJ7GNYhHEIFZN1IcEsUHhfaVApCW5XgDjpBLvdecXYIQZwesN4MHj23jDtYtvmzN+NSPg7YKHHw8
GdW09WJRjqg/ho8hVCC8tGg5abCCGKsTqDHfk0mir6mYorhlp6TqpUynpK3FCrJWBR1zMj6JvtA3
rd30Bw2SHnuNyU4MgVFdYmQeLUjtLvXO7lfNlFMKglZ5qIVQDqLjVqzX06OjJepT3+kYwdZt/2Ei
3P6AgZ227KeWjozYwlLdzbOdE1AeLMAm31EP6gBlBZV6xHMLf4M8H9ZytmdMR7wFB0x4vAom3zyP
5J+dMXtii0Q/SaPZRlp+N4inNJ/tU5vsg+MUxYsWZv46oTbJSe7r2IamOf7X1ReR1+YWN04xgznw
dYZGXm4ddTCuYnrFljZ6h5sosj5WQrEesXyRy2FCVASpPHgadYBOyDXyK3/GxflhKReBrVinJKwe
Yml1SF5Ma09X+SwDyD42GfPLlwNFuLg+kNBMwWMQytOk4h71eUUOifiQaGVy2xrqsAEfoVFnjW6M
oP4zH0jbgsPKryBxDSdu58NN1WkkPdv8ubPquW05CK/KLmlWud7jYJEGeDOqnNsxrNUObqLlR0iU
4ke1GKfrdIxVzlli/VopcQodl1MoBpD+Oo4oVMifgadVOxic2FF2vgXNiCNH7R1nR4bUWToO1Pae
fjDbcpuDovFb/M5uDh3clb3fJfatEYhxl2uFvxVKkijLvJqsZwiD4y0yGv2OQA2LQlc214PaRi1B
oIE9BHs6O1FoflVyubQNamuBUVbryvcz/DC+hBVQ//KmarQvQU+BvQJZeBcW1BftHbnOzyNn+iGb
2pBu+TLbAa4Gw+RUuJ7rfaxcicpSblOdWmSQJN0Hw+SoVaog/8KMHEgkANkGbBdcKW20MpV4uosz
I3hm4OPjYDjJq+nTbjxSxNu6iQBTb41srLEO0kmdcLDNuS6k/vAhzDTxnPcN95Zerz4OXZTvcaiJ
P0mzdQmlfI1tp5MD9lJOVuzGVlslBSXCrq3Sr4WImQgN0gIQKr02JcAvx1ZdK2HhyIXvGlP4MTNi
PMztoDk2oRGA1nIVVds2krrT0hxM5W4gqOVe18ng2TTxDSD+T9uPwAipv4TqUNzlNtWMhN+4xRFC
OlA9RwqNBunbtZVXmlcS+u0jI6soN7lVRjHACnHwGErjyY7i7HpIcaJcIoBVBMwA3E+Wee/39+2Q
I/Iy+MgQkwz7Wo209INSauY+05TpLqupMuFzkZZ73OoKgRC/8h/C3iB06avCuTGnxHqlwYqeSUJi
DjEXtU5fJzY2BlbsHB3TArirt2O5pJ7mrriI6p+t1NEX6uArm6QKuEJXerm26GMGATbhz013KTgv
etJ6iqKHMFAg0anOWCdHxKeFsuQKLz4H1Njxh9UfUbW2hyyv6qMufVI2XK1opKuEQ5LMQuwGkKlc
QVXlVq2lU42vjvtihcW+a+eO7bZQ2e3zbGmSCDjQxNUtjbQoT0EZD3ur7Q5DzIUpVo55aDxIqaGF
0DF4DKpNw3WkpRByC2uy3JnEXssqL0Dc1pKb+0RNTWDqPboU58wTiC2U/SknpK/PEtq9bjXPpu0s
otFcx60brlobMLOkwIEExu6ekVAscdzZYqi7bH2QjpG7aPrrgND1DlNGaJQ0JFnY3SwiC6oWx3pR
GZSLQDHu2j7K9ZWK2motkYiqw4cktW9LEvx61m+iEbmTmq0RFABkG3Z9+prUHGididYmsu+sqS4e
uBl229AKyEbkeH2qdo9Iw2rMRWvgpKh1FU7ZoW0fRJvYUGxi8HDBlz4IXw1tHK/MKEEjYvVLbFoK
qoRghgGUfiB7keCVyeegWKME5I5ba4jg/LjimKsud8XQOrqG9YW+P2K6LsLF03ShkJYqtTiunqBR
stsknIwlhjqvo07w7RRRdscJvHbwmVxqcTXunJ5CloXhlaaTsQxNfUMQ5WXzhmelwH99EY8rN9dM
iqHEeVSqX4wSa55Y35DdW9MMGS5cyBqDTLFH1avlAMy1TbhoB9adha9STAol68MlmaCv+uB4k6ud
BNd43G4xOE6MoxaBHozs9l5yDcQfRH8ppGks5jlZaPjfqNZ4XeAGC1wChac6MjMQpkbGa93eKvq4
MXuUykmA+axNZ1ZqFGsy8PSOF2s3BBVdW8dBBJ8cF0EKfrhVt0gd8TApc37MPWpUgkWrrxJEFNIp
j5PbxSsrdB/90rqrFCx2pYwIOxTPmAGOxfCihskpwFsYa5eB64C9RoJCdS5bEDuAMoTTEmbXsX8l
wxDJSeQfaLu7I1q9TsCKLfBjite5737EkKtfAWJgXw/u6GKrgJIK3Ed8fT+ORYhhjb+KeuQmuCus
gHNuc9AJ8I5wzRRcYxY0xuD2XRQfYh/HIrKPq26or2K1vBsQUqf6XuPuzz0R7w+rWHDJE8uIKget
IlivR6bBjMzWQeccSNdgIy0dtiBJF7CSJ7smaA62KHKShz4UyLKA0oJuyOqWWFPvwD5f2eg1RuOG
7COhfz9rmThR/J6afo9tQc7QkAfDVzjhjmvX5aJBvLdM+3zYybFcjKVKFmtwrCUJwJveTTd10rDe
LGfZdChUyEMsSJbtu8BE4dbfTYa6tbG8DuwXMNpc9qTPgU6pt0i3Rpw08GxfS+mTtDen5qTmunor
67FbOSFG7n3VUXWN3eCDyHRzBWU02pV+mzOfTSrBxfiS6i1LJ2SGFwp9J2x60DAXdBytJJaFE2m2
Nj+EFZxLYX6U8oMGo6MTwlOFvqwisXEqs1x2gKendCW1amGY9350JSJ3VXQyWqBOWNnlQfTaqq+e
Su3VjbQXAvR+UWuVXCu1i8DU8PeBNRyLtGLRV+10HDpz5fjqTdZUp9gi7cpG/zlXB49byD7r+6d6
kFfq+CT0+i6vBOflVDjrviYsqI3kCXDJNuSqYuPbilVYvcRF6hC1zcwtUx4V/QRjmbrGsJRqSw81
1NBsWk1xinFKs7LQ0Cf5XoncXS6n4Cj5e4Pd7bJg3ACXV+SVSZaKEAjxmMi3fvpI1gEh92PVX3dY
k2E6dQ8mljx/s4nEFtumRdk4BKA2N0ZS1CrOs5l7oqBCI/Axrp7YiBZEHAsyEAs/lJQw7iLi0cHs
VyMe5fpk3NgWxKrZqfyjNX5O6keKLVz1uAxyGtQGC2sajrLBqqfc1O5zrSrLptSWGtkOdQ4Vmvwa
c40uaJNFkrOjcZt8GvAoR7mVHie1xY4jEsNDbY4G0KMiWevUahDauA9dKMwNVOU702nHU1VLbiGY
dSyn5tUcnAN8zbkBxku54G1EJJODWVJpIHpZKdgWHwu/fyjL+rqKlb3EzJj5nPOyQgHX2m1q8InF
hDuTXE20+KxoO96FKpdQHU6oOrq38WTaoEXHvuQ3cLsb7eCoa+2n3DIgSCAkcE4gZB/U3gx2bmON
VySzzPTWSJtXDiByHw5xDFDWK7CE6iJO5n28gSDsx82w7WuB3VRC2oONl3rGMxYLGG5lU33bq49g
nK8TDflFb7CKQ8P2oknYiMEkCdz23kzIDdtcaqqKg2OYwFT5wTOI0vHK6UGTWw3Vuu55hrfPYttN
XWAZo99MknNW3yZRMu7qfhAb9J8o2wcHECkHjTCOaqx6Zfmhl0jV6uwhUZxF3TUrvUFykavaoY8h
1yLShOv+LWWqj8Eh6rEWsFLX35AIhxM5BbSQh7V9baqDvU+a8hSpFqncchWq6JRI45JkCTCbzsVt
NqUxNxlr4N8SiCHPA8lQ7vDkJqMk+mBZcEFCNUeVo4agSwY5Tk+Bf4Tt3e5mnju3EL/aibaQt5pw
nnEYiPZ1Xc3W15Hwcsf3D5GTLENGYWkhdzmJKqMzuvDCcFMZGbVSzf1c8M8WFrZMW7Qv1crS+ztc
LvK1xJn8bvBD+hKc8Gi6ydoIXXUVWDUdFDm3ujKPV0Vh7qE67buqRZsa+svSrD+QyX5oGpjWRR9O
HxRCQjqQtBRZQjdsKpdoqW/WKpGG2zbXAVH0w2jnDmd3TGDqZHdDDD62N7ea3l31totHgJk/jaly
TW7hMbGSnWINO6108XsPTMikLSksXBz0zjrQa3RrEOe1NcXbtAUc0BjROquax6zKbgrddbDSakyy
wRHwnaTqT1qN35llIoXVu+HPkJh6McWu3E1F8jkcfUJGi8OrSwi0WjV6ifGCnqpbB8crchCsMHU8
RYH56HJ1VMjHbyODMCqAHbXhcr+v0sraZ4MuljHDg6VGde/3dDNRoJjSQw1pbYvz5pfUpbYXkjzQ
OBYD9X5yw31Oq86yyNCuqSMTMC5mhRcT3i9WapBcKY4xsuv0My5aycOD3cUHcm7+BikVbT8VbVUi
BTscmMa2mKCl2pK/M4JDt9t+HxWVspywB34MMldbDL193akqoY4N9Hu+snShD9M3Bw7dUXxdAiqm
BlfdcuxGi7DUccFrK5tG2P61bMlZtIDpl35iaJupxspEJlq1DkZLXiep4UVxj5DXZxpLzNz3DVT1
Q1AZbEE4pK38FmynAXN8Z2vNJz+cyg0ZDH0FyiFcKXW2GRTtnvV4IyNyNyS2EHyDb1xXU0OxdyI1
5qvJ8GynxJOyH3uubrI69qkaf7WlWezdKpSHqQiI9LvWJKU36rgcYC9rJcDR0clGGxr6+j2GRfVe
sV2MU2iLWRaJnGO9WMORJaYhaBLNyhiGGsQx8gcVB84lfvHVWgbqV9xKnhTg+gsZx1utQ4Sgf3NE
lUq0atzyOaCGdKNz/1i5ZKfu3MHM1+SRYOdXWGz1bqucjMmkgFF0KvT+AQMPEd+PrXwYHf9j2qp0
3MhJXBEnlgv0DXwxObVLUc99yKp9KrgRR66UR/wC5Z5uxvixmNAb121p7WVLghurL1LOo3qDvF9c
I1D2QAPl24gG16+NY7Z0wkn1SsdM4PPY18pTkeTDc6TSCmcW7UgiNKAckFWfNAU9YVxM16WNFUSo
3ymdPmdp+QJuMRX3Q2XQ/elQwogNgr+hkita4L8mpbEKRZevHV1WS/LSREJRItAsED9kBOfTAnFT
ujdTFxmB3tt3QWTqOISVj7YguIl1F7mB6XdrfOGmXZCL8aEZZLTDWqV+1JX6lGlq9ImqitwNQS4X
mhxOmc0YFka87XAO2zsRTYKxjE9tjrTFd6KOXq1sQ1ZqTWHOWGdNnu3DZtRW0uijfRGClfVpjyIN
dgIHLD0U5S++VadrtBDsaPWET0ofEklgplCvRCkPQr3Ct+KlIZ0QKtpGqcNVY+RzsorVE5r07i0w
VsGKVVj3tVq32yJNix28VeN7p8a/Umt55Wt+38jX1+b0Uv7vN8qq//v2j/X3P4PaWb00L2/+gCw+
asZbPNTHO241afPfcqP5b/6n//O/Xr895R0aw9zc82ud1b2M/uvqJU9eflRazf/ku9DK1f5w8eOD
1kTHkolaGtHWdwSDI/6gDIZwzjFnCoJDf89fAAbxB3dUeomR1vGvsHBH/FQXbRP+n/9l/UF232Du
gWSiCAnG8d/orPiIH0VWJuJpvhV6blrMaDY/x3GVuW+To26HtSY761bYQ0X4omH1VIOI3/wwKjff
pVs/wrTfKrad75+FlEuoqkmvtJj//w/d87NqNccwbaDLNQ1XkaGwOEsic78rg5skJlH8+8/72W9z
yESCyTKhyZxLL50BZwgi32FdFzU3q97kNII4vzIrp3/no9725Hz/aQ6dR6Ay+H3QHt/+NDNysMuw
9X5tCl/caEotP7f+2D5gb4J0okp9/yQx9hgXSixr5x0R5s8+3EUqxz4JwAYe69sPH5RI1GOlDOvE
yvOd4dSQLXPIAR7SmeKEyK6+UZEA7WMqzF9+P8SzyP4Hjd63VzrT5yHo0KnPD3/70Trtporl6MPa
V+LspNvIzQ24MKvff8pZc9e34QVnqQqaDpg7qAvffoyTjmRdC6xPUsRxh6Jr2iu3L+JtmVX6PfEg
6JkopyvYTsfkxq5xF6JKNN5McQek6fff5Se/GF0t8wkp7yxyPOsE8Bu8roZMHdaVUmGIW6Aj6sOi
eAcaNst0z8ZVMyAS0d1PiwOsvLc/mIrVEAENGtajOoCjGknxbczawKJCWj5l9qmv83DTTLa0F3AU
ggfNTXGg//1Pfasl/j7qJl9hriayEYl53v2wXs1Aii5q+BKire2d22XBB2NsxyPIlvjPqMeLJHf0
99o6fja+JsUEgJRE/lAx336o61Y4Tk3pCJo95rWK4FUbRbD9/S/72Yfw6gxrJqX9zw/Bk8NJ3NTq
8GbgjEzsMFmyE10wVYAwocbGNwBE8jeB6w/jJ1uzDHvcKtaVIcIjJjlki3wkBP/6t4B/mBFpYAdn
G9a3A6bbvW93GjW8IUn8Ve3iOCB1/HB//yk/mQsGImHLcB0AEJo4W4HSoZfb1PyeAMM11mgUkJHm
AKAeR7D0K2tArgo2qHlnBs5PPVsGUIPhc5sz81w9b342Er/pkAcwgv2I50xK8iHo2G3ULDHe2cHP
Wou/zXZmgqnhRQBMA4D223FMq9LMs3qiIyxSTIc4OzJeXLcw4xX+bzmtJ4Dkku2gccnYYliWowV0
xviVQnjtBXWRWwe3HwKV1ImWvIep+Mk4kA3AKkGFkwRM+WxRTPFIXoN+YlposG/D5yvfaEUrDr2p
h++86HPCPls6L9Kcu2jpY2UHOnvTTYdbUjH0lKNtbImMcsvJ8hApHV2NwRW2JiElA2edlYjBFL/6
t7srFX8wbERJqBJUJOZvX0KHceGoYT0FSsAKlpPuZ+sCUsA702o+jd9MK9r2EOMxn+iSQMt+trt2
VFWcJkIDNSnUO4qSPJtUEfClU9BvDfe9Nm1k2//jAzm3BKOJyh7YlT5v9z/sBIEPHLBR4mKdjahE
lumQoiVWiSaIvzkzTWrrXSUWXZamL+hC0rnM5ETRTi0dfKVtdAfGIqiZjRv64Ujs6ORedWTYdnuV
Zhgn7UTTFV9q/E/QALRVHqELR3RI5qTtAE+WsYasw/LbEdVPh+IE3zmaxZ3C15D19iXubY5Vd1/9
clYgTlpk305D6I9X0yQyir1csF4iqWAz3GZuiKIinS12a81otXVsubX+KCXWZAsttNx45eRFZEAP
0uPwJk/KYjxOeWG7N9VAP+Z6FCO/ujfj8ItWYne0cMeJO2XUjgUd8h3+1Pkg2vt60OL7BIAlugdt
aLBIUxyR3WOoEdVUblrd+FQj2sCWRHHSeFW5HXtDCWkzWJoBhvHk1u0gX7ZWn3qujMiGkzMpb3LV
oK/VpVD2kvopOlsknLm6LB0+raAsSUHGcuIXH10rr8aPxtc6wLEO1lOKm6em6tO6ZbdVd0pghuHe
F1V0FbeC4kGG4Y+1Vgx9Wo2zk51A2JkgN0lalN7XejsFxbGyjLq4Itk1tSNlmVFEvFZqlimVHGmi
G+ksCRxSdHq3nNy4ZKa0nBgrxyo1PCZY8sm+U/CEQvGs5J9sA+nFIqDVcjbLktQzi1oL91qpJ866
mDJyB4avNgcM+fRrHTnwU4OMB18O7sAxIm1myF0nKnIzTqMrt66S2Nqq8LmGLIwhx6vPrTMynYkk
2FgmWqNSz3LrlmY1UrYttZhAvJS2aNOtHMjNLJTUlf0CPUCkHLqkMh2+/tiSB2o0/2Tm3egfx44o
b4lBoXKoGOQS0RAK7A0Nrn5xNDqFCojOftOuhtE3b5IgMORBwcKUzAKj+TCm01Ac3LxtxrUBnBby
GfkBL6NOba4CSDEBfCHEYUzjUV+6aYBcNA8G3UPMEF0NacVlWAnb/E8O//GJXS4kzQBO+WMw5ghn
qtJ3KipYrWFvwsSHJyIzl24RA8PWL42LeIk0+di8gMqwNNzSiKeB3WTyz5SlPzeilul9ZA88Yyir
WF+HuGnGOydsqg2i8Mq+HwwaOWjOc8m16wWvdi3NxhlupmGaSFSZeqHN1/LW3AgsXpVlWVp1w4xQ
axqnVLdWrJXamfi86BX1cDqP1dQlYW73TGR2A/xJdYpi4N7wz/jiBFWYPdYDohyKY235WJLQHp7D
IK9vaQlR1UXD9odeFCtI5m/pT/5GsZjprMAwFEuf9grmr22pe6PFojVa6KHf0Aje+E+kxGz6O4I4
dTeVag7336KNf5Uj+M86uv6/yyRwNPw6kwC/Pn+bReCvf88igN34w5lv/QTGs7eBwdH4VxbB+MPi
nmAQJXHJ/Z5f+CuNYPG/4DTiDia4oSEiJhD+K42guRhWA1smwibv8N+pk5vvxyRZl/8QbarwWId4
nVbDt2caZ01Gq7QIbtS87wEkJc6uQIj2rwKCf55+FoXAbEUy1SjBjS9IC1PHYTOLZfpOsPP2HvDP
0+f//sN5nHTWkPmd5s79NajU23hYtL5Z7n54d3+N1I/5jl893Xj79MDRWTSlMNHTUJdulOhUzWqb
yx5+duMOs7YuUapZHr6Fj+SQHolmnQsH/SwEdmMaw1BB4tAbhtvBKI49UrTLvvZZyDWRt6RNCndl
zGIfLJ+NM8mG+p2Hn8Wuf79P5yy+6gtbxE6nmB5osOQpTER7kGqTfxLq4GwKUm00ctHrl+W1vkPG
Q4yCWe07V/ZfvG3nLGSVSUC+DE45au86Wvowt6ZO/3LRqJ1zdzJflLU/8EKsofcQwPcAsZzwsrft
nC1gWraU0sb42GvUHOnKFHg5CboLH362fh0kKO6gpbpnjfaXspoe7dR4vWxQ5hfxw+JtNOk4jp/r
HtjrmD6I/lT2un7ZznBOukHNG4yRH+peQ01sU2h0Z+kuLvKXffWzxavaKLzIH+keEsGd1ge3IT2V
lz36bO2WYyHTvKSvPqP/fjX4gbnBwET8q8TJPwvsbPlaRmqrjaGkN2OfErPrVlHftATy/w4u//fz
z9vWLaPqOgeH6Zt4bPDJiUaHqlv5+PuhObvi//P0syWqIPG3HJSxN7kVP+gJHCO6Ty0UGDE6PKpG
3aZH9PBKKEv4GltyKVwEsGOcDfeNG3crSylxrP79l/nFdjH3Vv84ex3O+XRQgOL4WryVoenu9LzM
9pc9/GxJtx1WS5MTVl6T+vdYH1NQnfwLD81zQlygB1MRN6XrWZWgGaEqPyM4fQfj9atROVvTeSOb
qijd0otIAz+aCbCfAeXMZaNydh63U6TBWh9KL6cTOEIS5ItVbBu5uPCVnq1qqoqkirOs9KB3wsbN
ECLbHVLPy7792cLmhmmX7eAXXk7yf9EKsz9ZgzE+//7p8378T0rkn6VxtrCNfugmV9SO14PGXRWB
gTKrJZdlySxc/f4jfvFurbPD2YA8QS5hcD27t9aINlEoGRe+WutsZRt96CNbMG2vtUW4NURSLms9
Vy7brs/Tj8Vo6JWB96xXOfrJ9iG7BMk7bLVfDcrZSs3nUg5uYIWn056lojVtxyfp03px2ZjPr/uH
M9Lt07SiDczxDM3fu8rD0LxXdPrFhLHmH/TDk30TXYGajo4XoQ2kh0jYH7CNRnoftdo76/Vb1ewn
k9I6W7C24pa+IWvXgzJLA5TQavDCzT1quWYJnCGyV4MS5B+iAkXxVP2J0sbYopCYHkejRhQ+lsji
A9wCF3GX2wctCmsORJoi0Z4mAMvqz9jDYNpbFnf4Fu7daBBLrYSxJatMF4ch0j9c9hbONgbV6QJZ
QcT1Gn0aUfToNGmouf+voOR/L13rbGPoi6grK30iudHGX7q+v6KH+/ayL362K3S9QQeiUgnPUfon
wyZBMeVfL3r0eVE2zfMsH6dCeK2qZwtdLT3fAad12cPPtoOMLE4YDzw8sJwjRB8te+d8mh/wkxk5
l+PfzPoWXjtmL47nOKl6bZVpvQ5UbVrwfvV1g3PWC3UXkIiKZr4DQ//FOjPPNgijAZQEv8HxTOTw
V5WfJgcxwWIKmsFaXTZa55uEqXVWhYG5h2oaLapIT06XXnYrmhMPPw6YltcWdjpSeNQZ4oehqKrn
1pfd5rJvfrZBZLpPEG1warlJdaj04lOph++86V+N+9maNeAJwP/NXE9qaXRtGcCsFFrKjr7bdu8c
K2dlgb9X7jkvPsE7yM0nw/W6JHU+JqOlLUpbV+jtjeqHJreKW8eVCIshzbjrUCsnhKG+su6LXNtN
candZGNTwcJCZj/gcfnlskE9W/T4/yoZDlyWN9BlvzDNZKvZ5dNFz/4GGP3h1Egi25YWyUYPScbO
hamxLGPYCZc9/GzV407uGr5TEwRg37gxCzXehJ14vuzhZyvfTMrEiBpV83qHNJcVp/YmKmS8vuzp
Z6t80vpw7NVO47pZx4tSquKJfg7/sm3cOFvgRqeB9/Ej3WtJvqyTEWmvUqjThcN+tsTzcNAdkOm2
h/N3s89C+ZiKqr3scDsHPcdBayZIHWzP8Ls7O9MBmEjrwsl4tsRRW8U9QBndG8rhSJ/sKo+r3e/f
pzb/+J8cFMbZodxRJRdFUNlebPbpUbp98NlsnfDe9k25jNvYMRaaLZo7M0V/7xaRc19MzhcR5NlD
HpkNWsjBfQpp07UvfEtnq9pN2mEwaAT08D4ow0VHJvc26kz7svd0XtlUg1GIDOYDlgc2GmT982S3
2mVf/dyCGa472DnTTr0gd+JNX9NdRMFjuPDpZwvbF4BzFddJvUhx7JPrykURmPVlx9+5HkyLNcqP
3PS9LDfvhWNvwyC77NTWzxa1YpeU7xoeTSB8RSMYte5/pSj5+1jSzxZ0YlZ2MNE87gk1/TxF06bW
kgunyfmBPWVZ3Tjj5CmK+jmXOrCPZnyvrP+LNaefred0supg8FUGG3YajY/cp/pYr7e/X9K/evrZ
iq5TF5m44fqeP/fwUcSvlukIxfOyp58tT6e1ETzgZexp4NR2KCTNRRC771Ui5rn8k91IO7t6q6Gt
6pWv0thiqq9TnjXrPi3yu8oxi53R9sayjqZ/Z6j39+zRzk7hvtQ6On8c1xvBEh4LPchwL0nryzJb
2tlqFW6hpKmVJR6mF6gofZp74vqdTfsXb/jcc7ANEIrkaLe9NgYtqgsz3LSD0122FXwLAn8IfUJa
4JKp9xNP8dN6m+ndRg20/8fZtzXHjUJb/yKqELoAr2q7bSeO2kmcTGZeVJPMRFckIYRuv/5bPd85
VTFxu+vwmlRhGrEv7L32WvTKsVz6wOef9Mviu1mCpB5sfgItfc1AIN3aD7FdgIvop4Wicz1U4pzG
YeTT677+V2L95Q/SeF9smG/4NQmenKllAfhGtoFdo1y+9C0cW5abzgcAQOvTZDGfMEQa8xYk8Mu2
/oOZ/rJ5EohmiULbnDbQy6QxWKsO84RxnbeP5lIX6r9//2V5WkYGgwUERRfAI6A6A12VfQ+aO2Vo
flTQyXqnZ7khoT8P5o0y+nfqA2R9b//1CwfnyrKOEEZtcmhQn84zYMIChyvHK4Jrl5Z2LLvRmmq6
Ts0J9FA3toz+XXPzh9+uHbNWpNSgOzD7KQJuIbUVO9jzxI7f4k5yXe5kjQJl6hPkTvI07oAHWtgV
w7t0Jk4UZvh0bAnzPGMUtBUt3oa9jj0fNC61+crXecAYznriC0Y/kUNmyarEldfnpZ07oRgOv1uh
FVyj910qDJVGPP5zOg/a+x26Y8CiYAazkEmFzKe8GyRmy3l/57e0E4mBCgbVg4iqE4gcKEsVCCSQ
TVfEc3k3FO9z20JwDvW0FVDyfZIgtgCRgs/eA+lE4mCsm7LYMag8NPFXiGg1oPxa/cpeoGJ+GQWG
koDBjRTraTfC3LJtkWkHOMON39YdGy0HXI49CIJTy+von5U3IwYaZvHVb3XHSEGws0Xa0P3UluO/
AdMnuV3zW2db/D37+Q2zzKIumOkwT6dyA1thPi42HUBu8WXki3n22/3ZyH5x+bJNLITlNGQlkqb+
CFaZ5FAqFf3ht7pjquPaM7XF3JxKvBTvRzWID3hViisu7HzCrx2PY6llMRvCKeRTeNlFf2MIAaNs
Sz3cbUVu77Qtmmvg3vNFee0POXabLFWcT2M/nvREk7QZRv43GHCGr6vYik9TBHI5iC9jUtvv0Bwz
ljIcCtAKigywQczZE8ii+T00QLr68muDfyfZQaQDQRML5kagl9eDjmfm5yJc7DN0iiCBqAJQYvT6
sQ8+B7r2etgF7ohAAta5pdCRyPbaQl9wWTG0DG0Br/N2cWBVJ+S8lx22DQagw9aA0xdsXaOXUw6E
E2ejLm9jKAKSDDSJBxDiHVAD9fNrwrHdLpQrWSgjWc0x6LiTp4XuXkEwEI7hVjYv1h711CxRawq6
llQWteeBOFYLxWS+2HHH0rb7THsgMGZw9vl9SsdQaY22dQ8toawkEN0oSw6lCNVfcwPnc33FDQjH
MFsWVglYI0lW9VKBdIEEQH2vXgUGwBpfmmZsMdrBjSUZ0M9gcun1HYQGE7/P6UK85llWRb9FJOvJ
8oVAiQiqilfaDRcOxUV4saLO5w2ZaqZFD9oBcCuo7k+vr+niuxJrggQCGyTDJPYxmL4aIHv9VnaM
cg6sjGexkYxS9QiW7ONg/EBpAXeMEgRR47bnsBw2RR/nMbkRZ40Tv207VhlQ21hQAZNsLfSHFTOv
7ZD89FvascrzbM7Wy4mgNQganCbGAAJmS278FnfMMpZ6UxA4wvXDMAtG/9YnUKt88VvbNcp1I+1i
cP+AqftkVYKW5swnvwN3UV3QbyyahK64gZqnNqb31XZtbOuC3bgTUUk+jg2rpczWGQSjGwQU7mw0
70evU3FBWo0KtbbVgpvSr/dJTG5Q1PazncTJd00zhpgvo3k2nWlMAFUBrMfrnf6bhCdCGGi9JHYN
AtgMCQRZhyup4qXTdqxyaZbCjvlMsq0GjeI5DGPAu/G8JY5ZqhnDDcRwMD/o/eeS48Ub7XbwPG7H
MHURgdVZ1fq0M0vSwIZfApJcQzad/d0rEc0dGZRT0ZVFsI+nZu+/VnXcHkEt/gli39cmyC6du2Od
ZpzARbQq/IGhWiGEG0P6AyQ0fgfvArMwVITUJEoAuitLSNWBPg10o55f1UVmxRVYLOeKD6da2PDQ
ndlvt3bxi5ouMKsBoQ1kOnbsPLbtbQmRvQcoxF3rsFx4GMWOibZQpll2BRRlUK/2r1i27NDvg72H
xlcMYWmM+165nBfujzu4P/R8RbFTAzgYNjNSIpRybzGTI5+TJIGNve3LLv0Rx3ahhrJvFJrZJ2NE
A65Nzt9D3+Z7V+3xlZT0XGZ4xQxcuJYaGoK+UQwkTxSZdGNhIm72IqqzetiDT3oEjYzGcORx7SiG
iN7+VRcsI3bsuhKYJCNggUJMDJ/Ry8PYIBl/+K3txNuK1xp8ero7MbAt3FudNMepiUK/x1js2DSv
YxLue45nR7HK96DOedA1OI28tu6iqwZUl/DWLs5Q/rL8MEQ5/bQH9e7VysA80cskG5riOcnlPqPa
UT9H8/LnYmN15Zpe+KAuwqoAuFyFrDbA/DVPui6e5mTww8bDpb3c9wJ9Vdqp0Zxiqlk6NMOR1rsX
kDNwCVSmkS2RrpU50cL+yCl7CtrWc2nHcq1FIWNmrTkZaBo/RgxciwCY2St1kgt+IQpfHkpvZhmX
RMwnTHp2RWoUHiAVnSdQPE7oHPndR8dM+yFooT2LSvYgCLj6uuh9YOwnv7UdMw0CiGSxTW8nCmIy
kvM/bWL/8VvasVGCiBIvkxLZClbb1NjgMTGgOfBa3MVCxeAwTgIQ06LNDhq6qGs+YcbH78qchwR/
rUdOwK/OMziZAT+xT82e/4XJ3sHvW7q60xD94gXov2Q26gmz3sx8BAG+ZzEmdEwUYlugAx+UzEpQ
cKZQVxhvKtmGnls/28AvZVokC7WZRuiT7lAypmJ7zOvx2e9rOkbanfkoupD0J97Dt4AoMw1R6vRz
ii4KSs85SbSW46mM5Z8gywPrIgp5R7+dO7YJZgSkaJDyAsRKP1UoltblNdM8f7VXMgIXBdXjazbg
Ue5O0JH6d+iC4sw//Sd4VpP7nvsWTEPHSmO5xglknfFXOFof9QSBP7Ae+oVpF9jUBcmCoZS8PiXd
PN1DywrCEaq7kjGdL8cr5+Mim+p2NgBODejBcWgfVUTEZ95qPzwDiJNe3nZlwrIGOw/4o0uO8Uc0
u0Fz4DmqBXYiZ3WoIYIEdqrQoZfPpGAguoYYoNeVdLFNA4jKwM9Cq9O6g1gzzn/sRC9+PsBFN2E+
px3BO1idWFd+rOL6Jxil/DrNAXNiKWsCdMX4XJ1MDupZWU3dn1EZkiuR+tJtcQxVqkoRGuFUkpp8
omr5Z+rm/xtX0f+idgLmBFFuqoaEVV+dej2A2RHqjSl4NSLPe+5YqAkHjBGFtDyBOvEPEUdfbWt6
P9/oYpsgTMIxfq6hkbgBvb4UEDLSeeG5uBNHKQRA+GzOI7Gkys8i3aBR7+VXr1vuYpkA3mN1F2Pn
tFp7SImoOa3XpPHcumOfUCQrzQwt0kzauTqM4PUCMxSkE/z27kRSrki/EWVQd6vlX0zYdzpQT35L
O5GUFGZv+7qXGQQ773Q4PvM28MxDXdjSPCfbPJhKZKSGOmm9QlWlH8GX77dzx0AjCN41wdZzlMfk
H6jB3YBR54vf0o59Dmd9o5wVPGvUAk2hAto3VeN74o55AjQgo34ledZ3xNxLGdyRrfXsw7qAJLBp
Ab0FEY8s4qv4a6235OeaoMrs586pY6H9QKHVVNZRtg1aHMG1FtxCNemn16lTJ4LmpanJMq0hBLGW
L3yDAMIw+2Xo1DFPtmPqL1kSloFdb0ghoVSDOcdv145tWkNrAhTYkpEWHL7zGQtrS3X0W9yxTnAZ
5xSMP0sWLeI9gdoMVf/DDPt/ZBIBLd/LjELLGsRPRbBk8UblaYSugT62xcT9YH8gaXq5/ga+nR7Y
uCmr9gaE4638WGFSzPPQHQPFkBZtdx1OWUhMl4bh/q/cqOc1dOxTg/4O4GM2ZaRntyuUxVLQFvq5
ROoiknQ9hzMNgykDa/z9bgmE8K6l/68nLNTFI8XAwQwraskZNKWh9AIOf4gtkGefi0ilY5tlKKJ1
lC3I2bvumCgJ6WiIHvit7RhnBUb9FeOIJkvqCCRLSXvEHLdfqgVGnpfXUIIubW8KbrIpjL40tnni
s/JyKuBhfbl0s4ygLe9zk0HkW2JUZsqLp7aW9sbvWBwDrSubADIozsuX/yiKYmuySL/gCXWQl3vf
Af9c5iqGFkRYrodYQCtG7+az384d6wygx1ijoNhnYLkHIZgtY+gLFr4m5NhnFJv9zOrZZznkWTbb
3gQR9cqcqQs1qkU5jXFQ9QBLsJvB/s3wuvU6EhdmZKVS8TRhZZNAZF0V6wDZwNBzccc4wUIVafDj
dtkqc/WooFNaQ8ywhaiO3+YdA7XSlnbeWZexZIMkd80iAwXDIYCGgN8fcIx0F4ZuoQ6hi2LK97M1
WSfolYneC17RxRuhXQGV9yTusjasTQVt8BzETWCm6P3uugs6YmsRtiTWKpsH9CMP4bh2PwPKw09+
J+PYabDbHFMwS5/F7QxxyiFP0pko5tXRo8IxVGjOGVkGhcqkMs9NrP+xkf7Db+OOle665cM21DbT
21+doT+iiPu5XRd0tJs4J22DlacFIpc7WLc36heJXMgRWmU2GpfKQvli1GkX0UNdjH65M3VBR3XC
i4VBiTzLITz/AzWR/QseAn7x2YUdiQJz8ozimlcCA/5FuH1O9tirPkRBXPeijptMoqhEHnXZsGl5
q0y7QtaJXhumuWCgLvZIt8UM6vp9yjrIn8Q7VMJKuXh6RpdYaqNkWloWDBndofWw181HUsh/3r7h
55//ezmRcsc0yVJvI8pmWBv8ze/yKQx/nJ9ffRouvV8STbljoEO4i6aKljELxmSoIPu59Pup6k18
jYnm0uk7ZporjKaacR8zUUB5Lx1wh243EoVXzujC8i4WaQuBo4Yc0pDtSXFq56G7WRWEvd7+AJcW
dx+jtoSeYr2brK70B7aSU5XXXh1d6kKRhIqVrXeF3Guun+U83sXx6OdzXShS3PY7uosNYlxN+AEP
x2eVkO9+J+JYallPs+5YpbM5IsCW7OHDarRfO4cm58/wSztnt8VekrDQWaPD9aPI2X7Y6uEaSfw5
V3nFmpLw5eo83ieQfZAhmzoKyXbZz+KvvirXMlUTt4d4tO2hVknrmXIkjvXuZtV5pZXOyBpEh7xF
s+pWABk73rz9KS7Q6fzGbD7WIHuNcjNmQ8Mt/3sPNJ0/iCnvvqF3LewXlehZNJiZLXh3BwI88MmA
2IRCbAyuZnwX8T5UhwqiFsM7VLnrLkVxDgTGE9ii4WGCcD9MEP8ykMedyXOum6LN7EifVzPK5WHJ
N67eVwSstndzV0IkqQIhbwrWY977xUqXZ98y3m/Dyoas5MMdQN3fxtV8ffvsLsz0URcjJXIxh9Dd
0lkH+cHk3Sp7Kv6MobhRg+h9Gs9EYpv50vcb9FgH2+n2CAFZ0MgtvQlv397DBe/uIqlqAZHdUew6
KxtM9kDTSZY7RLerWuNhQIQfouY3rn3a98FgmlBnYo+giwTNsyYBU97bv+GCg3QhVZowZUXDdLbR
wX4Cubm+LSF8e+WELq3uOBuWBCD2ayad2Roa3J1S4bEitvHLH13Gq4QvewtmMZOFW96nFLtOMAXu
Fzlc7NQiMM822UBnGu3MNMzFu5YTv/TUxUjtM9l2Nm04dOhTQyl9blMMZPvRAUJF5qWbhKqQLTVE
tFAriU3KiviBk/7KkV+68k4uYPNJzfmc6yzf2/hAUeCBRBYHwZta8ys38r+59FfcvAuVYhCwBp07
hdtVUv3ddObnrPLuHs4S87N7sf4J9tL8PSGQtFtXCr3mRtl7K6k5BtqWH1UI/ZOpHdBDXGtuHsqc
iXclhtOh74X/unIQF262i7hK+KQaChHyDMT4H/dQlzfxDCy1l1G6kCvFJakXDrPha/tvWWwPg/Zj
zYFqxcvLEYaz2sutHbMolmDMb96DduAfv107xs4J2INj0+uM9UI/4m5ICCqqa8ojlw78/O+/pBbJ
HvQopMHZmnr5QPlTHhO/57+Lt2rW5EytL3UmdfDMbZmcCK83v7e/q8OE0cYVoNUC5SKobkNSVnQH
cEk8+524Y+lQZse8cIOKkez65iBKqGxbgXv+9uoX0i1XjKOEdsxIimLMqLXBA1Hx/KHeaPfOxHH7
TkVh/xVphPWCyFMXe9XJIYRgC+JQUTY/oc09H6p8Xe/e/iUX7o4LvjJFs4YGE1RZk49HdBe/g/DB
z5W72KuiL8VswDOd7Y2BHGx/DMrlCrrggq91kVdFAaKlPh7xMGpJfugtZAU30gPHC6iwX5Bzeag0
ZLT4uA5DFgXkHR7td+O4+z2PQsdew1J1g6Q484rP8dcGBZmPazJMnl/UeQpALb0smxY3H2S9BIq3
qHxDtvnW77o4eX87NtUKuVWdVTPpj+0CzmNeiO9+izs2izJpVJW56vFc5/9ExVKn66Aqz5074Xnp
C2hDNHh/JZB9uQEbSJVC8sTzPeQirzDVQzRrbJ9RUr3fMdqOuU88173OxUVe7VS1djFoCPR7+Q0i
wd8h9OLn4F3YVY5MTjbr3GYQZZ/eGUjLo70++t1zF3VVDPm6YICvz0QY3YDn+4+ma6+8cS64LRd0
tZc9ukYCSyeAi91UbfGj36VnR81FXell0rmFCFDWULCfrknxF7RJPV8VLuwqBBk+WSq4rh6yp/cs
Ik8i76+pVl46Fsc8zbjkUoW0y2bL+9sN+KubqhKen9Mxz6IOIO0CucYMD+PvvCzed5pf8eeX9u0Y
p4rruV3XbchkWYZ3iy3ClImBv/OyHxd1VZEF7HUrGjBBgxhRFeSh04NfcHYZpDbdLGFdLF1Ghps2
imJM2If5lSzjwqm4mKuoF8KIBHGCzt2PtjQP1QaeHL8zcZJdU47g3ZEoLdYhhMTy/DAWnin6b+RR
1bwnJIYbt4Z/jVm6m/yb36bPB/VLotsAATkH3YxrkjCZaggYJ9LzPJyoCX1KSLBXVZsJgTWHKW8h
4HIlEbqQrQSOVYqJNazoEtyRQv4ngGzXn6OtdbpM+/LsdzSOccoVongciocAok3tLRH1aY0X7Rc7
XZIo1NHlAgG8NutQMSNR/mDzxe+x6CKuxnLvNkYR27ho3oVQDIWa1T9vH8mFY3fRVuNUYNgRGhPZ
gDfywxR1GnLVVj5EfPfcPH95H+ue2lUvORKWxbDbAKp9H+ph8ONpgR7ny9X7baQKdeI+G4U9Rmos
gRxpKz+P6yomBhsJkJ4XQ9YV8V2T3HSl39wtpG9fbtuOpClIU5UZYECQJ+zM56mp/Lyti7qyXRLP
mJgZMqI3CKRrfjIB8QtvLuKqmuY6CkZ4RFSevoGZ6EM1jn7ZCnWM0zRnvVDom2WitV+h/v4pHqvv
b1/y86m+UhGiTuQMZxFO/difW0TTnEo5oNIdXzkR8draTLpoq3BolkYNash0QIdDEpbhJx7Q+k4k
k7wRcb6AoZ6Sgy4gOvf2r/kvX/7t5+BPnrfyi4ePZygAGi76rNXT9m0zC2Z7SwXlPyt59V5V0B8R
czBCQXHa23RUsvkkd4r0tefDH/Uo1k9JN9kDCiz21AS5umvaenumCiqvRcU/hZDjOkBTcT8YKZvH
CfPsadMM9mY0g7irhhHyJssijvWW/9UbRe7ottLCJ8TgtzneQsS2iAjthiykk0oxKGTTsRu9AjpW
d7yFHKpirBJchMngxUd3vqf16MVog8XPLvaXzzJLYJwpmN2zpChA+AnNqC1umpu3P/qrVxiLOw6j
rbuC5bzpsm0LbvnGoE8ouRcoHos7cb3vZ4hWQMU9CxT4JEksnmRY/eu3cSeu8zqAfmYRq6wI9Lck
lvcbG7wokLFvx2XMNI+DbdpUFifJx1bKH0Ee+EzEYmnHZQg9qkYIGA2vix8FUd/ZInwShbP89st7
smHeU+YWp10H8XSEoueK0sPR67RdDFjFocg5G16Aaor1D4z27WMwS3PFOC/4ut/opjiZoT/Sq6xm
QXu3LVt7vwMsMECZ6NDwiNyQqIvTZY69mPtwVI69kr5ryhldmmyEcmp5ay0G5WIVwBf5HZdjsrbk
aqBD18HbsLuQY0aGDL0XLBSbd0x223gy5QpPwbmqvpBoMTe63L10u7C4Y7JbPnRshBvIIgpl2bmm
ZVrFXtM9WNyx2X1Hg4Syssk0qvBp3rAW/Nz8o9+ZO0abROE4tQpViZ7ob9UasVROnVdVAjt3zBas
xyQEnrrPynrO8ax/3KNhvXJZziHolbDrgsIMwBqMQWQVyMF8i26osdUB0wT6oMeEPUTQb3zfF51X
OsSkixOrIDm1RZiTASy/+lyqByib/+H1AVyQGHSLE8A3J5VtS9ekYZcsUNZRn95e/GyZrx2SY7HQ
Jeg2xRngfps8llLexLW4o7L9M9ivoQL+eyO/9jccq+2quIJAcoQfMAm63i5J9U8Xd9UTaTF4SeYy
eN6XInlfBGKK0mamzWMIlgebKhvqpyjn2MkQLNV2CPJy/TGboL2GG764NcfmQZ0QWAoIXlYFu9Hp
PCBQt0U+PFYdOEcOKlQ9PY4Rq+4HvFPuSj6GjxE0Fb91WxW+47rZ7snSlh96zpMboOL04e3Pcv77
rx2Z4y4kKyo1a6KynW/xTUuhFN4Yr9IrrqrjLia6J1EdIcTbUMpjvLD2sEkAVf227vgL0HwmZOpN
DyK1ucQc09Ld5OBt81zdcRh6ZElouwFlhwBT3tNe2HQ1Xu+O/6/f+2tGCKnfcAKyHk9fuvA0gXoE
CFa9yMOwuPMK6PLSbgmnKgv35dC39GfOiJcCCNZ2svBA1igKKFQFWsNxVbqoTkHbduXFdDbTV+6i
i06j8zCSpO/Qeymgv7mXbD10Wyjer63y6qph/46HaDtw70V90mRqEuJmnNS7eauuXZlL+3dsHFxc
UBtcZ4XJPbE8CFCHHhodhDBmzf2yTxepVlUhsvu+VplOYvOlXaqnkEzdVy+DcmFpDSibFAVTcYYG
bQDom/xaQKT9Sop4wdG4zFkLwAFr1y3Y+XlygvePrSBPfvt2TLVco3kUuSIfUAVP0prWecqF+f72
4heCuwsHaxWqD92IjwoJs9u8Hd8L0933obitMKXFktIv+XEhX9swypjmOPumyL/JQj7KbvLCqjLp
cmdBU5gt0J46rz3/G9HyvpDx89uncyGquyiveUazNAYGDiUljaJyGQ7dAwVk5q5rrPyjiETz+e0/
dH4DveIbXOKsDrTF0MCWbSaLGMItbQJRDgiFd3fTTpeHbtMrIPNrP6Yipw16/Gb2gkHj9FyrprhQ
S4LT6wL2rWqbv5rBixkQSzvBd+0s6BEbVIYjro6NwvhmN0Z/v31gF+zNhYLJjem+37H2TraPdTiF
6bD0XtID2LgTenWwrxWky5oMjbL3eRHXN6JKpqPfzh1zRpWyn9GqQdZgFT00dvobHT/PyoCLARMg
RhvVKOqsKhmgfQnYj8JquBLALpy5i92yQV02fVE06PFtP5ZgnA770vju3Am9AOwyEkxwRPXEjvNE
vk/V7DXSCrkTJzmPy1IvyYrvKamIQNrUfzNF7FN1xtpOyJ3nfhlavTVZsdLwmOdJfACBZ3XndVlc
1UEiWRDyGpWHzYzkM1jq3/XBvF9xOpe+p2Ofwxpsm4qWJou2vbzvpWgfUNW91qC8EFlcBBfbu4WZ
oGuydlq76FAMDT0mQVh/7TXopyxPtsfVhu3t2wd1ITlxFQhb2ZcaOWadlTSqbuMEHL7gEy1ut6b3
rHO6uK6Q82KfuW2yUINEcW0/YYDBz5u5KK4h7qwR61yhmD48r2PzfbP9/dsHc+EjuxiutlYL08vY
ZGbl5e1senvAmEhx5dgvre5Y7dJVPXRzcD+X1SZpFcl3LQXY3m/rjtlC+1RCvwLvKxb17yWnJSwr
9mK4YdKFcFGUC9kARaEsrtCGlrROqUWI99v5+bh+KYlDRK6f9YqXOrrc8aNgrUxpT67hrC5kJb+R
aAWNRsodN6AKDlIyx39Mubmho/pSy3rx/AXs5S/YyqhFwTpqsh2jV2MFUvam+tPvcJzoiokNNulB
wo7q7guIcbvD3NJrsyGXLqQTXeMYEHFZTHgB6XpIgQVe0zyfPOumLpIrV4aXbGZNlm9WHTQdn03L
/dJ8F8i19WUtarBSZHYr+wMKN/IwxZPny9bFcgEE3CVbDV+vIhp+XiQ6YtD7uSaO+x9a4ZX81UVz
ybjrSlQrFEAAw/xhXTb6iU8R+BfnojtOE7EpAL3yUHUVeOzjghxYV1fPScerR7UTL4QT5t+dWBy0
EVmNBbhcBdEN5Fm/bCzyu7Qu7GuOesaMwPkl+/zN6KNauJ/vdzFfS4CCswIRYVav+qFd6uemXa4N
3V54VrhCguMqzDSzsQb5vBrVez1w/qUIu/Km7zoQk9K6BBdUEpo45V3Jvq/W5n4veZeGS4RkZaZe
FZjSI6CrDYieIaT508uDMMfIdRSClkyG8CAJ43eod0R3Uz9bP9fnIsKUli1EatYmI4Tdz2PepbP0
TXNdSFgyARMSWYocupnD54b10Q0z83wlXbyQBbmgsKQY4zhOSjyF9Srvk3IrniQA6D9Ni5hx8Dr8
wInKIjIrtf2MXzC2Ju1siwpft3qevWPBENmOxmjE42iIy39VLrIFxIueG3eC8rygB16NpkErGe3N
dbirm8SLHJyB+eRluJx7sSdjZVU2FmS4ZQk7QgnCM8lyIWLLvA+sUkjhRnEW72bFk+52v/TQVRDk
dm6XpYApLfEIVhswRdR/awuog99lcSy1j7ZqjGoUUBgmNQ8msbJPa8YLz/viIsTiZAuMigaVVUn0
mVZLi9KJ9GJwZngbvvyoHElQpSu8YIohaA4RI10aF/paU/mCrbqUXHUrrLbnxJxhdv6h3Kf9njSK
HeKGkaPX6bsgsXBicb21U5vRqNTpBK0hGlyTwri0fcdSCwaQLzqBDWr8Y9ulJm7GW92s3ceqHOYr
2NwLT0gXLVbSvAUMf0Spn+7Drdib5WC7wCKXxgVaOP9mCx1c+VsXEkcXPRZvC8SsQ4DdZUH5aSuF
ehBV5Pl2dPFjI1hp21ahLjO3w11f/52M663fN3ay6XlvSJkscQ0SptjezlEQ3xGdf/Fb3DHfcFxi
qKngVZ1PvD8krBA3a7D6TOsz4SLIMEqwaLXCN+SMqQPlU3dDQvvNZ+fCxYp1amulyPc6W6Pkhxq2
Baxd0kvYDDt3Xr1UT1OjkglVNgyS37dRPr2L2s6ryiZcrNYIeHTUQc89G0y+pLFGm5r007PfsThW
CxCVWBindWbFJB9WiBzcbLRcvfyNcMFadTtyPsbAGbN4/aTZUt9Cu8qvHypcsBYf6T4Kimcj2JeK
d2UyqidTSuO5dfe9C82qwVB0zhbT/yPY+r4X1/QRzonR728j4aK17NIntA5r3HPN9gm9VolW+B5A
mw3i0ua+64PkStL9XzvltT/l2Gu1rzslCSBWW9u2aVIVedpwKu5nM9mHeATL+VSs/4aDNOoQtSRK
FeUmxZC5uVfQB3ocOUuOEJNid/lYi0MQ0/IpTGx0s1lqP0pQSIGXIg/uweOfHPuJ1sfc4mF0iA24
yG/Yti+3RZ6Hx0UO7W0n55ymlZ6ie24XTG1PoNG+jfbtS0k6dRzrtY+OwdoP6wH981yndl1AC1i0
A3tuKgZ92HUiar4BxJN8YPkOUj8oKtxSeh6eqsD2d6emGrLHS7lzkYoybh+qZAg6iCfpJP8W2UB9
hvAO+kwBquFfBTPbEyaE2QMXyHQo5cMTOF87r/ghXHRbuSf9phrEWrA3ZIztN93YXcnRzsb5yld1
wW0LiF4SEozoQs2VOSaY2oPYXMtvYzIXD15+wUW4sdCMa1PhjjKxY+RD0z/6YboGIHo9tGJG4mUe
RXhUc3wpJN6cy8O+hv1ts6jBZ0qNCVdQUWkwWmi8NTMFOtz0C42Y16wKVnYfDGIHacqGgq9ptvBe
9Ru0xHA7vZ4jwkWyQWNc9FBBRYVtNt1BgAHydhGm90oLhAtlK8a5HsJhAE6O9d0htPHJYOre65Um
XG6zmHBeowiO3I8U94nsygMKLn4pPbCmL29LwFrUTlUPhoDNHMN6fgSCxw9lLVwoG50BWo8BTs62
YoO0J6HFFzkX0ZXg+t9r7xVDdbFrQG7H6BCjPFhFBX8fIjH+F3W88GYFGC/dt5x+bZTZDtNA+7sQ
zvDYLTQsDzrYkodATihakXLcruE1LsQdF++WBHk4R5jwzRQhUApnYmPgL0WL8EZP5yYz0xAp87sR
v3GkhWpJ8ASoM1Hmj31cPomVBp5rOzmLDNuFnYULsqXYm3SGgGda913sZyjcMfIOtRiKR1KNWRez
phiqi4D7Wb2ag8LlSCuH1cYF5xXIdkIKSvcCwUlFfimLCz+rymWZWg4H0ss+OOQdR6Bbl2vvoYuX
2XlYcGg6yXbU6DJEm/lc1Wt8twHucwu0sBHpiILb4wb9pA9qVZAJUG371InRpJgXzsfDELf2tI5L
eCU+XQiB3HEKS6REsdvz+0mKv0wJCtFi6AjKmKu5EkYuWItLpzajT0ZkGVfgyVDbgWJOFnCPosPY
jIhnkCz3gx+ATbgAtmIN8nWPJYqyyf4446elVRte+RUXQq0DYPPKBVycGh/6ZIT8JGw5WVBuWmok
V431KggJF6EWW3T1pQV+G6I+ya3U8XbLG/Ll7Z2/Tm7FhMujVu/JsgI2WWeBCZYDUkTQe5TzDIIj
aNkA1d2a+1Hqtk53Hm0ptBTHD6QBw+Dbf/7S4TtFQAZ5AmWHCq4kZn//P87OpElulOvCf+hThECA
pK0ysyanyrPd7g3hbttoQBKakX79d/JduehKZwQbL7ygSMRluDz3nErV91i4bpzsrzXtXE/aaEsm
IXAR12x+H28wIITBnpePMUbNiXTd9zhO9vgm7WghgDZNn213M+H9v7T5K5uiK2ZWrMu2yQAnkW4L
NYwTeyk+jhYVW1mV7O2erS3v/tVxPcqDXJHyPZZRJc2h3sPpgZid3fNJBl/UUiNOBi2PVEb0aQPw
BTZ/SjKY2fX/DJKGflkJF4hbqaFDMG/Vs1jmT0nVQnfWauZ35nMxuEZFvMBpBu/85aG0KFXjnN7K
J16ZIi4GF28pWyvciJ7nlW4nS+kCZT91I7KuNe4c4RMymLpnKNXkTfNjw0OORNmR3/7usm84ptg5
gQLdMwsMyUSi3k5h+N4rJF26bV4ZUK4OZ6Ctah4lVjVkn9U7v7adcOc0HfbK6vJZxkYdcHw7xP26
es4UJ+BjaNlbNafl86LG7yOtlixS0eJ35nH5Nq6DKhRJU6IysqvOTNJ/xqFebmzV16aKs1VDV22N
oVpTPkPy8S6ZOg0RGM8hd/G2eIc7ltl2BfWwKM5StiVZsPtlDF26LQK5tReRKLBOzQe9dZ/ZHHg2
7eQLDQjvSZekeIb4GZQOp746I63qpY9BE5duS8a1D2KNHEmRttG7yfLpH13Htd+G7fJtoLj4iNAH
fczFR5U077q0/+AVQC7cVtctbQWzaFq35pBGXXIco8RzzJ3oTFDMj3y1CPK0aszBNvfGjpNfcLpo
W2Q4rSAZGuQLSs0PJJBlxozZ/NZDF2Ur4rC2OICh53oiZ44V91M1L5PfScKl2CD2Gkm+2AKJzvpU
mGM6eoko0cSF2Oo9wlZcDMUzS/r7vlsfNrb+4zVTXIiNNX2kFroWELLe4iMT04YS88T6HZpdLbKu
6fcmJOh4veMCwwguUkPJvLTCMCzO1sn2AQlNjc85F2t4XlkVHhIqpN+Z08XYqgHl99VSBfnQlPIe
TrDbcQZ84zfslyX+N4xNxUk8wbZG5rUy74J2frP0wnOWuxBbsaNcEYI+iKG6xTlIo0wlMIPfJI/o
y47beacC1cXFcyDoAyedejA2LW6kY69scK4XZGIUToWlKZ/jbdenKiyTA2+3WzKe11p3ts80amAr
t6L1cX27pd8n+cvrW7roGmx2y2IgOHpGyj4IMed9eavg99q1y0XXzBI3RJAAW2c9svccMtlZTVN1
7Ls6ebMu4peq2zbvZbE8B/O8HOal93tYTVyubcKpqADmUjzbTuzQidyXk7JtdfQbNCd2N9ESu41C
PXMM2lhsdVbPym/VcWG1gOAr9yyBFEpYmkMU7E82CpVnxy+z67fIFa3SqwqYek6G8mjYfGB+RuU0
cXm1dF5jZJkImpaiyqp2/xYVvd/bp8urhT30RIMabdeDOKdl/6trISfh9y2dW+68iqKGOLh6pr0q
sza01cOKE7zfMclF0qq1CWzNBrQ+rUtGUnFq5bz5dd0l0upaaEXnVj031RhmRRWIwzzBp9RrYFwk
Da7TMLW0GJh9aL7AVexzOhVe0ocUqpgv56Hq0gb8n8YRD3ULD0y2nwsWa7+F+D8kGmmHtQkXzBYa
4YkxeFoBjvmNySUP+Vv8dDggURMm2FYtHh9kuNNsTWbPpx/iRCdXbS/gKqKe42DjB7NGOEQWA78R
+5c+vpJwcVk0+JXUEPBIg7wKiMzwZDhkfaLtcYd+kefIO/srVAzStSY0yCf4dAENVxCJXz3zAS6S
lgRdKiat1XO38PawR+XHkfT/+H1XZ3elM8H7taZpXuAgs1XLQ0JSvyB1UbQ6Uqbq8Pyex9D8QzVd
Oj9M8cr80lIui9aUybLWxZbmgTX60AwkPvZy88vuuChaPJWsx0MnXtmT8SRL+2aI2xujctkpX5mM
LoLW0BpKZWYNclAF7R0bu/WxktH0uIiJ/4VbfHXn9WFdybKtXONkx00sh//X/FTBOu4B9YB++RKX
Q0tUmjSBwTlYbk14mnoI3S1tEN0Yov8dk14bo+jlYjPvsSr1jGhCgrc6hmHYPdVbJQ5rvXy364AV
IqQ2h75mma1yfhez4a1uQ3nc0ot/eqo+FKsQ93ZrlgNeToFcdPvHLuL60Pc8vJ918VXPWn3kZf9A
puHtWEHqBcYQXcbjpTgT0lSgr5Ivfh/CWRpWuym8o+wyL/CDqO1hvyz6T35tO1u4oBSv9CRI8q2k
/bGQxTuwLrdkuy+L72tfwVka9kq3pZ03XHZYc04sJLLaxc/DmMYu69a1PRxFoN6dSxOfJ5ZcCF6v
4I1d0m1qgyJoRJXmeojWMdM2DMzBsLHxK8OKXdotTddqKChJc8iwTod1Tv/Gi7zXehy7sFtE5oHM
8ZLkTIVKHKelXMsDaYP4xiH79b0wdrXJyMDwWLhi2axrNRwkBFQeVj5XJzKp3WtxiF3ojRaWlsMk
0nwQYa77Fixs0vid42MXett4uW+LRlUGRF1Ek6FICBIqNjWKeeUPIHf2cu2pUgNNCmnTfJ9ED905
3d61QZt45YJjF32LqZw1g95ermb7YQjCvzbGPTvuhOu6L1gjd4OIotuxaU+hKby2ktgluWCF0ki1
DCnEaNQxsNsGZS/PQoHYZbn2HZqdkekQrYzdcWBkqHQgt15/r7zZIz3z8muClGjrpaowXZa5Otpy
Tu5Guo+HRlrzRLuiPuKH6e9Io4c004OQj2tsglMfp/q+0viRS8NvpQNf9yOhsYt9SUHiWZhI5rEJ
xyeT1O1TuiLZlpV7qE5NolmPu4wavgzrIJsDOPJoyfgKGupIiSif8BhYHuso7ucMpefbU6P26e7y
vltmYVHW96SGCLzPxhK7DJmFglKk5iTNQxa8Scf5nnD9wa9p56yPowP4txizqd/p53aY4LuyDH6F
7eAWX37vosGg7XpM82hmH2qzPjb4rn79dhaGRUR0YN2E0JXJO9nQ70tK/VYFFx8TFR2jkaDpkW5P
lUx+BVXs2bSzKtip4NAcipI84m194PEEZTtIKHkNiUuPFWU/dotOkjwVa32UM5Ba29d+24jLjrFI
NrZDxjW3CSihsG52lMzHNybhlW3QRcGQBCJzMfRJ3k5Re5J0is57a8UnOIHFXmczyHS9nIoNg62E
uIx8qdi/iprvfS+8PGwgSHP5Wb/dxmXVQMZ1aHDuKzp2CLuBZ4sVXnfZ2AXARrsDxhnrJFcd/cxR
FH6YQ/PNb8Y48SlSINNA7uIcZJQ4FXq/R33bePRr3InQFOaPUQiKNCe7nO8l1O1Q88o+/rnxy2f7
72k4dt0x2UKtBa6Q4L4plvu1qcKMxXI/6nXHF6hIeuNee9mZXvs7TsBChhJ1tWxOcFWYkUpY4bVX
QCafmKMQYf0Qpgvo1QLWE3/+Wa8f8mOX8rJB2u9bbeK8N+HfaVu9FYR4ZQBjF+tKIKNEi2CI8xYP
jhkX89ud1+/8uu3s6wKCj1OD7Fo+cPvRjOo7TIX9zlEu7SXiYhKqoojbsZPfZlGUn2ED7GVsSWMX
9xKUpbut0fFkk8sRqnNfex77gaGxS3vt1UKNlGi87vckO6cMpNqfxzt5fVa6OmRrxApawFU476uI
vYkqVj2VVbXcR/D8zHTUl3c1mYO7NlTmRrxdm5hOMOsyTXD3nON8MzV/NsFIDjqI/ci02CW8oou8
dCGWON/jGDhyf1E3tYHfnusCXnvdz8C2KoHEl9ZHNevxNC63dDWvjIuLY1VdMQwiNiIHC3PWtr5v
B/njzx/5WtOXj//brsLLYqkhhCvyKCnT416l77qL5bVf407E1vPY72wWHNkELKK4FRYfgVCpG+8k
V17cYleYjEOrhE51h+mSsrDL2oKPXwsocD2ndvzWkX47dfU+nTCH56y3y/QGB1s/vbXY5bXmJBwt
BNd4jgoidZzaqL5jVLMb56ArG4JLbNVyKmyy9nFethwJ/b7Mykb9im2Ux3jCPFK9fPL7Qs7ePC8d
Vdse85xsMsJJLmRv97CLbl0prmygrkCZpsUAj9pY5OlQQAJmE9URItW4scghtO93PBV5XgJcmgtV
sjvlSchzQdj4gYvRHizX5sYGfS1KnA26VCRsqoqJnBdpchognGhDz5v2f3CuSZFt2SeeL+3wpEz0
Q823ajGudNuluXRYojQY9c95OG7zidMtehz5ao5ec8c1mqwRWzOqBi5DbudDxxp25LAG9mvcOUkv
QST6umEYlXWtM6QNg8eoiXfP1p2ztBpaMywEsyUmHbx9a0vukd3+16/rl6/x25JaLiWq5KsUq14A
4+SO5nj186vdiV27yTndtaoLrKijqMPM7PPd0BSey7VLdA39hKr1bue5GoPwKLVEgQEspD2ni5O3
5r3ttlJYjPla/ooXsR6MQhmO35g7AdpJ1K9o0WAu6rYaD+EEolhIxv1Ke2IX69LI/GJx1Bj3ZfsQ
IjmYTYx5ng9dsGtrl6EjdcvzMgzk4zSYHzuEj29sJZdZ98rdwuW61M7x8gQWP0+nbXyUS9LdQf/j
VlXmtdadMI1pXU4UpetIkJC/Q0bOth9vXBsvsfhax50YrcYJdazJTnNW1/R9a8P20QxyeFC2rvyW
dddmEmeRtQ9ht4F3ORNAES7O4D8v/G5ZLtvFUFJFeBOwPCLQ/VG8u+NVdEtr/Nq4OyflaNiTJlx7
NF6uUwYh0CfR7n73LBftCiiSaQEvLnM9hG3BimQ+LFU9816RE6ngrySBLDbPiwSqRY0+gEj167hL
d82cY8qIjufw3Pk5VNW3mnK/m4kLd8lCkWjQ6HVUJ293W90v5JYZ/ZVP+R94a5dFa4qS5pHu+NGu
vcn6LvDjCFC5/nIz0rJY44oZmsOw7Rspg+MYsl9ea67LblHbct6XMF2ZU9hzwM2nzTrF9qNf65fh
+m0XXRa6gwDuWD6R9mvKNWY5IDe/i4mLb5kZBbALrrc5ngNsVldKZSWYcr/IdwEunkwGkiELyyGB
bTL47/6z2+Yvv2FxdtG9j9UwpivLuyb+RYfwV9Lzz35NO5E5lF2SlosguRlgSZpBQ1R/aVmy+CWO
XX5rQM3VgLMLxS4XHkVbhwddFH5cW+ziW920lqFUbZRzqX8wPIto7TfL/wNvQSyUMPhL5+HO3kHu
901KUs/TnMtu0WWtpOpXkk8MohHxopFQV4n0y+n+z6bitwhq+7RMNzaQvNb6wDYoY1Z+cgOxy251
IA7qiPRomvGfqSo+NFCx8JqFLrjVUjzGAaCnuYBqP0Qrgp9m9sxOuhpiyTAsZbRuNCfVFJ6aLrlb
0sK3cScygyZVVV+rKC/a9nO0N1ALraavfoPihKaJIIizTCik7EarMzuIdwapYr/lymW2ts5CdyHR
NI870f4T1WHxUZHip1fPXWRr73W8Vd1M8yHY7EO01u+7yXo+F7nIlpQhC9VCSL71wXYXjX1wTFa/
GpHYhbZYtEV9BcX7fDLtpyXu4cUz+XmuwXj05ea2hUO3qBBtj6rjGevCN3U6+R1VXE6rMGWDHMtE
8kXVw0HBajLbCbgPv+8Zvey52mVTTQaXWl13v6xaEZ2dnxpx7OqDLVPaiL2iYV5WDb+Pg2Y6RAmq
If167sSnGlWpCmLCvNnb46TpOWDVP35NO+FZQJvG0FaHWGn3vODJl6VZvYo48Fb2crzXgfa95XLP
a1vN9oAqQvZ5mq389OeeXybcfy9ZeEJ52XwzMRicr2GYR9BChQxWNFmUhMso+FsVfXsj23JFGFe4
8BRA2UW3u8JfaUouDywy+oMOGzhL7p0+JJA/zixrIU8W84RQ2DvAjNIGWKL3QG3/clMUJ7+f65yG
4ZVQRHMqt9xUve0PKIhPkgzqcVVzmGTS+kmACRe4MjYS8Rime95urYVgxCoOje/JWLisVWvkZMYR
U6LZ1l8pIJEDq4sbG81lIF6bD054t0uabrElex6nIO1ZRfW3Ylb0tIUNf5qHruJe0Shc5CrEeKiS
xjsSWXz7Fpd8OBDo/N96GrgE9Wu/wwl2sy99mVTlnqdRupxQY1L9LPtE/BuA4nsU8VrUGQn74dQt
OzkKDplpFpMAnl17FXkdZIRrIqnoUIwQOgzznf2IsVpmQ1j6Xf+FS2cpYqcODylhDuUwfmjg1R6V
9XCj4/8r13hl8Fw8aw1IbFB7vefbGCrojUEAw0Ig/jwVW3eUVVLec4PavdU27UGynWQ6rdpDTToY
aZVpnYlRdniFp2ORJUMQnSA1i+fOYoFXEiu27b4yYdQcZTs0XndF4RJfYD/TetwQEQGBZa2sHjr8
4zdRXYAr3fapKNNuzxe2/d3rUoNs5F4JC+ESVy0TyapIu+fwYPq+vMM69O+f17nLJfm1L+hcnidU
JgzJPmKJaJsewv4Cuctshjui54A7y4QOd43y32LPGRTq3iSrMQc2zLc8jq/1nr7clGa5tMZIs+eC
TTTbRNyeNtrdeta+1rqzNNRTT7u+R+sh5TITRR9mC6/9tmtXtytsapP2rNnzBHbW90kgvvVzckvY
+krPXfRqXZqOjrq2uY3G+TSmICz2cPO7jAqXvTKlERftDLTeqiIDI7LcxSxZ/WaMC1+FwdDI0Gp7
gfRQWbzprEiU38FRuNiVpqDtxz1Z87XGY2yroXMKoxvPnjtn9QBFBluhxZb3k+KfqpFs78Q4Bn7L
iwtedTxhDQ2SLW+LTp/0hnrUlE1+NXPCld4KKs26lvRLPjDyDyVDdexK4qdFKlzpLVVXYCN7i6KM
ZqkO46rlPbgudWMXupxAX1nCXPYKx6WItsVkcyLq+M5KHeljWobxWde8+s5jOjzZWAFZSKfJ9xc5
53iZRKuBWtyc2wL7Rz+g1jvcvLIxwoWukCgpezaqOQcUMT/KiJA7jkLhGwfbK0uDy11FbNVCQmU0
pwOBz2QZx/cEb9SerTscx2rIBk5EjHndsgc9fQR77wVeCRe8GqOUTnvHxnys5Y+w/FXCV8Qvslzq
ijU2XiRuZnnL9ztY2A3ZtIa/vPZXF7oKlh2lLHQagUq/iWtrMsBX5Y1+v85+QM/q5e63tUPFUaI3
5qkZhjtutukEsiR6iODu/dQukn6P1XKrav3avHG2Wr0QXIoL/JBoT0jGm3R5b8ex+ttvmJytVqeT
sfsUDSj4mfdH8O1LBnMzPyoKJKQzUKJTKPJqhhw24T9XGeYc9dJeHXeBq6itydjFrM9RivOFB/bv
Mg08zx+u/NVUL+lCWkz5dhy7vKLCHC/Ljl+ougJYHQ8iGQTLkKcdCuF4GGapLf3kKoQLXLVVMQ8W
VVU51rLqTbwDJdGB8XM1Fy5SFY11YNW0Qo2u2isocs8ohLDTe78vegmA35LhoPK6PYVxem7q6S4I
G53B/cfPVAPXRafxcZjFuIg+t1UcPIxV2txvevSMUReiigKipKBln7ct/QhI+9BY+/3Po3ItM+Ni
UxY1VPiUfZ9HdBQP0sYP/bpg6+gOMureBYSfhjT+JtRaPOlJVW9YC/hps82tN4oruzx3Y7iwSPms
ts8TojeDkhbN7sc+of+2RWHPMM9TJFt1tH4v+6LymwoucAV3alj9JanJWzKO564bzKlt2fDpz0N6
ZUV1masZ41YnuL3kISju4xJMX432vNa5xFW4zhUZ9WTysf1ikT3JurFdb2w71/otnDnccdqnLety
eLAeBzKh3OVWUula084JerN2g55FjSFZk493BP/4DfXl7/0W04OJk63SK9pFQQQs5uuMBcyvEla4
pJWJxiDlwpocy1x/F0MK9RQRJg9+XXf23Zp38n+H83yOJcmMarIBBayejTvbbg09vlkHpMvXQ92G
cTZurefm5QpngVWYcD6JunwowvYs+mE5086viFe4kFVD+7FISt7kY0ke92X63Fg/PT7hIlaQ024q
Ge9tXonkb5TpqKxfyw9e39IlrGrRSNAgW5ezhH5aAnuuOM7gfm07UdmBag1LvPnlAROVzhpTqTOE
BEq/pdAVzkrtzEJNhc4TO/eHUlfbwYab57bo4lVF0m2ypWmbs1R+D0q5Z/M0+sW+S1fRihZlkUQa
c2Ukpz0KxmNNSr+8nKuc1cmJoSjsMupD+IArypehiO7//EEva94r11oXriojVlaEbzoH4C3+6pKA
H/kOTfoRprk3yr2vLLcuYQV9ny2SssNKzoJPMLOAmm0a+N3XXMQqiCNaWbHrnNklOQbxoICItn6S
gsKlrMJGzEQR1eZJu2yHuOmfdnjn3gilKyPvclZ8KoRtg87k0IkY30+MrsdYJv0bLVEe4PVxXdjq
Yl2JQtGyy+mOcNrHqTqIvitOpQ13L2RRuNCVUcu+JlOFmBJdDgvth3kXNzIuV+aN6+5YdOGOG3Ld
5JY2ZQ7zVnmqbGRvjM211qOXm3VVT9ZIO5q8gdJxbWSaBXz94jfu9GXbSRlBQyjomrwIm/1RrTw5
G2PlES7gt15crtzKXSvHFQoj4cJlk5PAhB+DddVlFtXr+KasEvDGQSVOW0HFjVXi2mA5x+JwUBSY
V9LlYzzq0zSc9576Ka8Ll8MKNPyEkbXHFt51cdZUyxMh0vOu4nJYUxkufbpGTT51BZQagqXOVB/4
3cpdFCuBiQ9pIdmSc/JrSwDuLaXwzMO6KFY9LGaka2nyepPIFKW0fhznhd/o+WW7fmXVd1GsicbR
WAa9zieQKskTo7yoDgAQV1ghxFz91Nz4aVmg2uVlLAzgyZbNtBp6suF9PC0fzeJnhAab8pdNr2NC
66hb27xu6u9ITP1lAkj1eIWwi2Z1K1hj02E/L9JC9wctqu1TPaqxzyoITPodjF1RrWbWtSQExx07
rssh0Tv84uQtBaMrMfu/KrXfbiPY1FFRslGdk4ilByLm5mSSQdwYnyvrjwtpsTLgaTON2BrTvn+z
rrKFXW0Heyi8mlfLgdDY3G+NJjeQjSubpYtt8bEL171fWrxMkg7mBCsFzYbCQ6LLn3/+4FeGy2W3
mOJEo8oNu01QZwmFxwTlyk+3QbjsVjfKES6+aHztGDs3ZL7vRXVLz+Xa2Fz+/7cP3a5jaqfQIAyg
unJKi/5Hw6byqaZU3/jY18bm8v+//YUmjWElM5Im13Q9jBIuAcw2n/zG3QniKV23MmhGnS9C/SwC
83kMer+zictvjZUZhx4yqPnWbm9F+c+4+xUNiNC50UKoSChlTZMPO/+SBt37qL5lqnItsJytdob/
z662tcl7vk4fBBDOrz3KSlVW13zIurJvYRya+HHK3MW5lmaRA54rMXd4Se6F7ctjKlnhtb5xl+Za
knYXSLhjfavGnyUdHwhUor3Ob9xluBZhK7NvRiNjXbRHW0RvRT21J59JyV0FLNtqVM3BNy7XMU2O
qTDxqYYaxY3d9/Vw4i6ONZdwO6HprHNuq+cId5YsHabvfj13QnUuGClAyOi8s+KxG0WRqVT53Ye4
K3xVtnsYd9LU+cqSNzZcn5pp9rr5c5e/mre5wnmKVHnbF9BL6zubkXHyuklwV/EqoCmb63itcvgF
NQegRMFBkd3rCspdrgrpODvNOynzoZVfatwTdz3daPr1tYC7WFUwydKMKE/M4VAeIhtdGvnIzDA9
rWFH3qkgILDj1vWNArcr09LFrFIIwbVym8u8S+b0Ab6R6oB8prwRr6/vUtxloopRacHrvcznSXZ/
r9s03ClKtqcJvpNe6z130Sguq02VdirztpQozxmr/aB7+Ld5RZYLR01SJ1C2VWidb49LZ4uT7cXo
dcECZPFyh93G1ZqxEQr1Istbw+cHOe5+TkLc1aMiwk6S6UjlFXDKg1YiygKYKPut8a6nYY3K2XaJ
N5Wv6fxXXcBCNC4++o24s8vGs55jCqwQbDf/LMfhuYnav/yadnZZyZSZklKj6TV5mHX3lergX6+m
XSoKrtJyGVWv8nIeoc/Ddtw7hR8Uxf8DRUW2N7ILgnOsx+PajI8LMV/9+n1ZhH475NFgDZFDQ9OS
0M90FyarAvit+TV+uYj+1niPvXoRVanyACm7kwXtDMmF0g8r4q4UFd6X566kaXDmYfuuZDaXc+J3
EnB5KNWiIkJZGpyT0sRvp62L36pZ+m16Lg5F51U1kylUPnfR8jYp2Hrq04R55V1BIL0c8y2IV7J1
XIGHIpfq8xIitCG5cc64sjXFTmwWJeKnidD1ci6DIksD1r/l0HFuIfdPp/sZL9pHkga3ruOvv8ty
12oQNO2SkHkNznUflPxgg648dkpMvxI9iTsk29q7zfTBYWe88FuSXUCKBPDEK+MyOG/73P0KkmA6
4hYkvaoPuQtIEbsQZccZP4iY72Oh3sVQrvOKNcdu8P8K2fEGusTYS8QvyOt3x5JyemMTvPIdXD6K
RSOOIm2g8jaBEFMjjLnbyVQ/aY3XIB2lc9agrP8Jb7V+CWbuYlNCzmk7TWNwbi1mcVLBD7Q2fkW9
3OWmCpYumL1ICBJrTpDofGcGdePsduU05WJTMp2iChxiep6X7XOzVs97tfmdc4QT2MWylkGLeoic
yS3OzLp9nST3nDxOXIfrBmm5FnsuC7enKBa/mnTwwxm5C0hRasdSQObqPLfjo95kk1FCQr8dxkWk
ZgahZa5Wea7r5lGP7NuG2livgHIJqbGIo2lRUXAGM/mDmNXcUzL5KYVwF5CC9WDTD7tNz1PY/CoI
EPABSUC/w5kLSDGNuU3lgC3AQJYh0cvfcTj7vQXz//BRqenLYW3T81Zt32A0834xq9/xzNWbYtNU
ShtyeS53aL/u0fJ9G7i6sfT+D1T6b/abu3iU7jkTChvJGWI7bb6ReLpbpmR+VtUczk8lLhH3PUrm
M7j3yvtY8eAdlrj2cYPvpc7qUjJo3apWzPCInthBlcmcpUouQ2aWevrBUGTzKe6i+t9K7ExltKjF
+7lqY5W1jUAiR6XR/KsEIPhXFDLATUFfa6COKz1plejDlITz9yIx+x2eRVBxvDbN26IgwZzZalph
+4qTcGaCdJqzAnMm7wTb4ZpN6UGopIWgkg7XjBUFXufXIX4D8qL6ZpOggOhqsvA7uu71WTWBvg+g
Nvoo1tWgS2vqR83BKvPlqcOwAsYQUQTD6Xoss70a8ZbvZ3vHXTps4yNqL4ZUnjlcXLpVdNlMsYr8
OcpffxPhLvpl4rao50vHDQrqfw247T3C9PRnGTfqWdFuevjzn7myL7i012jNwHsm5Jn04b1M9McV
Z/obP+Fa25dd+7dTdik09G+WITnLEK9Rgd5OnPV+rjHchb10k4gdzIQ8izk6l5J/hhKi30nVNUuU
CxI0Oh2TsyaJzKLgY0DIrcK+K3kH1yox6eIuRPCkZ1mjvn6KNnXfjDM5tOPuZ5/MXctE0Szj3PTw
WJ/E2GaCbXkFd13Pbxq9/KbrDjq3DkRyRlbmkewVOXQLqfz2B1dhiy4AoeN6T84TX7bjxfvq0Ndd
73d3cj0TVVdOQQE1+HM/yh9lR/6FDeaHP0fRleuHy33xfYJCVTjJc7Gw5lgqupwgklU9Vwm8e9I2
2B93SPPf+GNXwsrlwDTyMhZy6fJsTUWRhWvf8Sb2ywW7IBiqy9lQlFh1tikdD31qT2qN/ZhB7pJg
C2dj0vIRHZehvjOheVaj9JPb466FImpTKGye8XWXNmHQOUiqExdNcvzzB7425pdw/m0p440VkA3A
sWgchTwEpK+ydKfGL6hcEmw0MXwfY56emcFjJRxGlmxn1We/rjsRqypSXsy107NoZ5i8hD9KJv0W
ShcEmws71FuDUYGc8UPSP3Rx73ddcTkwo2AfF+wkPcPpKUcBL9RC+OCX5nABsDgY2pmtl14LlG+H
sj7ESeBXAwB/55cTJanJ3vbVnp67fsoKE9iMwdTAb564ABimnYpky9Kz7dLntpmHYxFWpd8UdwGw
cotGiAqo+GzL9r6touVQJYVn6Lvo15hUha5LJc6lLd9EjXxMrOe530W+bFGK/+fsTJbcxrEo+kWM
AAGOW1JSZopypl3pecNw2VUkSAycwOnr+6pWNtqyIrDphaMLSWF8eDjvXh2FdXRhSzVkyl8e6JB+
dVo7NvPV+bUP6fcmurTjxylQL62e3TZxW2JLQkibxA2PLoJjtac0eiKBcuIzQ1tgS2Jn8pOtgzvi
5F28+Str91e3/rCu42vpS0X8a197Ebn4XuM9rgPybW6tW1lwIWFeNmwyuiCZF0J2YFnzNvHvBLr/
AVy/uWbZYJeRYoWBB9g3yCJjuW/KkHxtouoJJjEI38P0R+rFdbYla1iQUEbfsJbl4zZi76nLnvGs
aslyjNgU4p3Ro3FW4UB7WTta+3ikFmW+Nb3vtrHanFhJR1yWKIsxp9sChYssg+OBm218aHNiS6fS
sPa36ILcwfeIyC8GM9tpBG1MTMH3O/JpGl42RZYDJ8NyYuF+L9t34xC2MbG2bvToV1V46efgNWy7
JgP245ZUsbmwNfXhfAOe9MJlmiNW+56ubqbxcOr59UjwDPyoQy8ILykuotB0mZH6aBPHA8cmw9K0
QpQzQn4C2nT/zAnE1wLmZpwb2kDYLlqohM/A/HjQeVCf6TUK3+8iEzeqq2C68mvHCMoGLWbMliuG
lM1XV4c4ggdQ5uOsyFWVsLdVSYf3pIT7aF5O6cAzOFClD2qbltyf+s1t2tr0GINpTrSkIrysfnY9
Q0a3h34bE4sqo8NGoF0SRQt0gzTJVHMnbXRjMdiAWDn2M/HSkl5t6J69vbugtMpJpSG08TDOkV4Y
NhNcxppdZKcvflk5Nm3F0QnfTKS6hF3IDELPg+Mzm5p7EOCtLrn++09BOjqZE6MYvXTcHFgkHvx9
druZEmsNT13YjUA66QUvqUce1kW9hneavv7035xL/4eFBRwvCil6OtKdgk/q9i8bw/6wt1QcnXZl
Gw/rKVdiCjx6QSD9tPvj2XmHINYS1s3SEKhk0csk0ScRedeJ1GmqBDYL5iMQSNd58y8sKU0We7zw
98opoRvYJBgJedd1vr9hS+6bQ1qbOINwiHJ6qgtsFsxjHUU9Uk0u3Up/bEOPhxF+58N/P1kCmwSj
Jg622Oz7hdfpVnTyOsmnucnmNHCLwgIbBwvFutemo/tFR73M0rL80jXpvXv077OagS3ONQyD4lXS
73g+6+b3Kqiad2Lp6y/hyqvHoG8Gt1tBYLNhO5KP+GnbiteA9BUFliBcJ6edN7DZsJJKAJFLuFyS
WWyPXqV1HpvYrRAksOEwkuIVw9doPWXxYUrG/iQ4CRxnprVcp3jb22oe0StGLpk3pS890nl3wvcb
c9PGw3Zh2mHHJfLCsdnk0lficeRJ9TDXLb2zV/5+hw9sJgzF+yZNFEqfKw2YBbJh+aDpvdv1re+/
Jvd+Oj484gnabWS5xFsM222/kxfIqvCXuQw6p4AgsJGwsm57uHCMy4XVff84etCxbpDJPrjs84GN
hEFdRkMjG73DwCNkgtIvLDZO8XFgE2G90A28vsSKUpsGqgZpnA3wbbozc24Nq3W6NtT0AwyC1gsJ
9Xxi8Np5IBKFy27dQn8dV0lSP+naZL5EiToMfHhZ1HhnO7714dZ9eO5ZWnbSzBflbW8TUSc5rczo
ONmtxYp03TgFHRkuYvIORn2HMYzTq3pgM2E0CKNZ7Ot4wfYDu0+lj8vcur0gBzYTNvfBtNLNGy6B
p6s8qJJ3XlO7GekGtk5WHwcyaYgeL3X6oSXS4KrWOva3LZPlpTNB2QXaNoH+wqvxL5S3uq1MmwgT
bdf2om5GgB0ez6Dn2bNJuC0eGwmrJUP6K6xG3IqBR9SU5F7UJ24Hho2EbauS1TBfP7ye97zT5Tma
GHWKSwObCFtbDWEQ2PpcYGf2piXxty1tXp3WvM2D7T30UlcUCV5K6LtkDZve8tTx/LfhL9MbHKOJ
HC5Gkn/KOXpPxPLF6bNtyAuZ46FdJjRdjuK53B7INDpdcaGc+OsmaMKy7lKYUF9q31QH0XE/h2nD
vcfqG/ugzXgJWDb3HQxyLyNewSCW60enawrfbSO0KS8k6bQIK6+7bOn6nir/Td217906/BoL/HTm
BwRGzkJX3SXaov0kJPnh7bFbNUtg41z73vVtg9rFy1Stf8Pf910FS0a3VW/zXHGZpmrfuL4soCYG
sx63ZXVKegc2z9WEdQtR/1VdDDwOizRK5yfiSzdRz8C2GezAe5gA0NIFoS3PUTN5CFZYAroNp3Vk
MsG5T5GovyhIIx+7QJtjnPT+W6fWbaarXARkyVfaX7YtfQrDC5ujOyHKNcT8/xxAYCNdag5ogzcM
dUnL1puO/ayB9ozE6O8x7Irf+XOdPMaL2Du3FWVTXnGbwtPTn9BPQUSOZWzSvB2Hb27ddL37/bSm
aCihEhzF4hIP3vdexTJL+lK6nRk25VWi2tXfvVReqkF/8GE7zVPfLZizKa+oInvPJy0vXmzYo4He
tyj31C3ytyGvcOMpLadJXsYQUPLkobQ5IchyunW5FeJif0w6bRp5CSXpDnoeUDMK7X/H1u0od+1q
CcVuddmr+JvU26U0kAv885f/9+D1u6lvLVnwR0mK0ll1Qe+Yx6jsapX1atgOJpDyGdJe/BT2/v52
WGLzZmrG7Sh97T+FymsuaxxPMATjQh6um2GaLYEoxxxajH1RNmb2j+EA6ov2ckNvQ+s6FwHCAd1U
8xtYzrrx/oHNUBEDx6aeY/WyLf4xB/5Dbza3XIMtl1XTuNl82Lddxr7MdAcbz9AEbk8HgY1QyWBf
e79BHknQEhZc/UvZOrrOBzZDxVkyM+xlWzFr+ShghPtvvej6x58nzY1ww4ao0r1dZuM3e+Hx+Ycc
08NCUzcWI7DpKROUPbLU7V7UhEF3yh8haoXyJDfPycDWzSJ6BSW9yb2ARH2fryiNfBjjwE27LbAB
qmgpvSQtp62IzUqLMpBNBtkN4wRlBDZAhURvknQyDIvVqP3JZw3PBd83t7PbZqiatMTDctXGhRfO
72MkXrI6LT23LcxmpmK4E3V1WEXQI2FhtiDay5oqdBOHg1nvryfeJPHS2UdmKwB996dlrNvTUrqZ
qwY2NTWEUEIbY58VSxh/qRQ/BWPnVrUc2NBUQwy227BlhYaW6pZ+UKV2O+9s6Syk6pMoUgktWIr1
GdcDy5H6dbvM2LzUzEYEAXD1K7zGFKWB/y+JHcn9wJbOalRUKlypaYHy1u0wpnFwaJhjGs0mppIk
TnXdj7TYe3/IV40sQAnl2juH6Y190aamEoVia38u10IHtfgsabKMj/VOauKWDbDJqXWmMDWA+VTR
+hXPIOB4Fsk9hPLGt9vgVLXAPWMXHnYtzbts6cbHnswfnM4Lm5tK5w1TP2G06FkdnJQHIn1OcQN2
a93KGycLa6HkNq1FM200b+n0VHqjGxIb2OCU4nu0myqmRZSLjXVZVA1ueDZEdX7dtaRhcbiXKS2q
NXiEehPMG+W9t4Bbo3n995/uAOnWx0nbR1EhTPp+mcoTCszuyYjdapv92vYsu7it1BIXfs3eor71
NdxitxPOJqc6psTQqHQtBq8SVT409Co4H27Q5HebK1YoHfmb7w9xgBUEkUi8Kn9qjPjk1rQVSOu1
TdaEl1EBvPEZFRpL1ujmo1PbNjvloVoTsj2CFXGNytOEZ5K0jtPQZp3qWHu4qO/Yb6NuyPwFOqVX
mVu3D7fWJuwZRbSpbi3IMq+Zrsf4MCB6dBtNG3ciQlURL3HIIR0DT4hJR7CzjLjbVdfGnSDFCWQN
9nNFSHEJqvBs9Javq3l06xlrhTYdZUxpRInaG8Ys7pIT1Jn/cmvbWqGVgFy6NxpamHUu/Gl53Pbd
cUCtm26/h9GWbjMtoCi6nrzA4AkzWYhjItMmntJpBQTro8+7DYCHLlnzPomZ59jn1hLt9xQq3pFa
CzHF7JQgnD62chVum5dNMfkjlxBF6rdiqv0gwzv7kimCWi6nMbVZJmgqNnCD5Wsho6UB6kGHR4XH
AbeckU0zTUE8iaXWrCCkfjbLfN7m2PXLrXxUOhBNt8hbinAm6Tmtt/kx8tfALWVvexXKGcYwMJxb
imaHB9jU1uJDHAzhwa3XrVXqp0EHCKRhOKOTQ1SSIzzHnEo9AhtpGpeYB3yUW9F0UZ95yOvk8Jxx
81UPbKoJN6KoHzd8eDr09ClNNnksIRXhtpBsoon1YdpUATqdhC1/8rkZilLu94QUrwHQb1JSNtQU
z0vNBG6H2ASq6eSTmP0QaSRf2WaGOz/gOvf+/08wG24i0yC8WId+McQqeakSPhxENETHVSYezhDm
BuQyG3RKe7iV90vsF7GuvwRx/7YsmVNQzWzKSXizN/Yq8IHCteSFJUxl1RRFTokvZoNOMw1wZeTX
1pf4HUk9mZmB/O2yqJhNOA087KBwtawFLFHbD1LUy8sSMwiN/7n55MbYWms23gyJwW8vhfS67bXz
4WqTwc20O4qWeoedyeEtHyrUP8i6lk4BGrNxp21iemuHAHtcOP8FLP9bnHKnYwVyzr+G231UL2Gn
sPGrJcmNHv+uut1ta2Y27NTAqbuHk9GMLIGo87mbkc5P3Lw+mK2EFcaCQFq/nwvaRuYJJljzERFm
7xT7MZt28oOgM9B1mYtpgBDE9W0IzneOa8vmnJiIkRUAAlOIULMs8fE/1eo2VWzlq5CW3er1Pj7c
X7zDeoVLhli66S8xm3BqSAxAi1SmkBW0aRZvzgxZ1nd/XlnXFfSbXdMGnIYVVhgCdskFrvHNI4+9
MjNbn9x5hLuxJ9uI0zoK1J10Yilm6Jy9nygU4DLRDB1I8xr6clPjKD+ErfHXJeVN3laiOHEp+E6/
TOGUlTNSzW59ZC3XEQBbq1Q0FzMfwwxKJS3Q1v6zW+PW9bXToQCIu8zYlSsFU9r0zWpWp6Qes70B
Z6wl2S69KdJ4FUc4jmhkJOMfTh9uE0/SaLztz2YphioYH8ZuTaBrAfsWt9avJ8FP2Q6YBCwwl+uX
oq+qKCf7LDOShINj69YdVpcwSsfb2FzsvDdZO0KPXab6nqz574MdSKj8+u1mNKkWUK0vkK8NTgQ7
8qUKdPK4RWXrdoLY9BNw5XqZq2osFo89g8//d/EjN29DZtNPyq+aqG8x3WnXTMfQkC0Lw8jt5ZPZ
+NMk06mcynIqvGDTz7RT82M7hfGdIPDGdmbzT2laExxS+1JsQ6ezlaavDQ9f/zwlr5PjN1ulDUDV
K+6ukPI0hRZ++LB5yJNzzzsRUO+f+nrY3k5+j6fRP/+xWz/Eutdeo4OonJq5WALy1Mivc+VWmcNs
ICoJWhqFhC6FXjadb9NOs50Z7fbdNhQF1Uom/QUDwIiYj2Sb+CFAZblTqgLEw68ry29n6vUpdnlC
t6ZQpoYaPpyDHL/dWreLYX48zi1ah2b6ie/jkPfJ6HQdZ7bKVdqm7eoRPhd94n+AyuRzvBO3SW9D
UVhPRrUN+lxTqY6NKt8q4m0np4loU1GB4pC2ImwqOIro84oMKu/VnbZvbJQ2FiVD04LaSE0Bb8M1
l90gHtZpbA98adxycsxmoyDlUfNq4lPR4Hg8jUh0P3AROq5SW+9KVYqs/Z5MRQKu5eJ5+yd/VvoO
Unyjd2w2ap8ZrrQxWQtkRNv2ETp/4l1L+uZprGh074/c2GdsTCo2WsGF158K2kyPyg8+bXHtFlra
RJTZZCCuDh+F9geWTYM3ZC3Z7jR+jQN+sxnbulcc6s0EftDYH3mI+vphTo/LamDbCpr51Z+oymlX
kbwvUX/otBBsTAoVWRRy1PNcDN1AcxMRcSTV7iYVwGxSii7h5kMqZCgaPl7WMHnLGnUnnXZrHlmh
MQ9ER8mEtHGkaPDkLT3Qd0O7Qw8hoTvhyK0/QX/dl0kCkEHEeBNIarr+o0naHBeDVZcNKr0Xs904
fm1pqARyWJpOuDSnfWO+m6YmRzMyfWj45j9V0cgew42Iz26DbR2/KYFOajJ0cyFZ8qnqFp4NFUpl
nRq34aYaoKlH1nDE22n4D8rRz6jr+det6ety+Sls1k2ATNt0PWWA3OiMqVn83Y+d7+a2wmy+qY14
7XdpvBRUUPFSlTWcOWftVBDDbMBJNR0PTTmORbJmy674j0GU5Ltbx1xn7k8dE8PkY5YmHZBB0p8k
5e8GneyO43ndW39qm0HOH2DApgvDtzEbq/Cpb+mdpN2Nfc6Gm+rpWg/ah7qoSn/KWV1Qong2d62f
teHywuNyP4XC7R2Y2bBTqSJkf6HvVgBk4znz6zCLEsEf3cbAuuqmJJXQed5MYVilvyJBQh5nH6rV
bq1bS5Zt6ax9hVEY4dT9Um5t+eDPa334c+vXGPA3541NO60kMLOX+qaYgo3pTC8Jy2NY01R4XsVh
I2Pquc0mm3wKwjGBICAZi/mqBajh/pTRclP5n3/HjZ3aRp+iSHpzq/ehINFWvnIFmX/RKf80JVDp
uPM30ht9de3Dn9aDpz1l9qRainQVfr7FqFnaqPLeLNQ0hzatq5NGcjhLFp9CghG3WMees9Y4zNnJ
1Eajfw7Xsjvu8LU+eqsbNcJsQGqYZ9qv++yfvapmWbmHQI4diz2YDUgtIsDrX4jGRS1UBgU+HSZu
J4KNR0UDizrmo+k0glZCMimZTaC7/jybbkSPNh2ltn2edUznIt0XnPYMYspF38brnfe0W5PVWtIb
51EVByCPxVybMutHXV8qFbNCrgm7E0je+Ak2JNV6tCOrRL58jfi/eM7J+QTRjD93z39v3L/ZNWxK
qpYDfLercSjAjtQpOh6g8XZ9S6jhCHpEIV/3WFbt8LRsjcynqpMnMsvyyLSU//z5E279POvGHLdC
mgWjVIRSZ32SfIvK/ptb09Yyb+m6Tmob58LzV5hE/dXEbsrKzMaomn6HsWEwIYqR7VtocbDZDRZk
tvrUEoKYVCkeMMLQe4dc6LegcnO5Y/8nP6XqEmVPA9YC4f9GMcqFx6T9262r6a87qppL+C5ve391
QP82ru+oNzkuYdtmUIhFmSmp/bNMJQK69chkeucCe2vuWcu39Nkq1FZh65EgD+JuyYNFfXLqERuf
atNxr4MSbVeGg0IaFWoUIjfsg9n8lGdwwxN71Rbbrn+opm+OEcGbjtuXWysSBR8N8zVvC6PUFybD
gjPixggym55ihnhdGafkXJvtNQ28D7Fp7wSiNwIgG53iOlqUmjxyrlhvHr0dYUnQdcmzNCQ8QIVp
f+/WPdfJ9FPwgDc6pfe4JGeoZmZlWz5D3vqDW9PWRXhEnr+BsZd/LlP1TzPyg4G37J2t/sZctzWj
Gm/dwmhJyBk1MP+QOP68DeU9FYVbbVtxs1d2UaUqdEmluude0vAAU9zo6NYp1iLF2sc8pPjwXnZv
edLD/DMd3eSDmM1PDTAFbvoyJOd0GV4qZh7N5qZCzWx4CvJwqUxaNJ2sPE9Y+K2KyL0KqhsdbqNT
egjmLhgDfDbDO3Sqv3u4g7lNFFsJqmVdAj1xRs5R0r5XovuYaHUnXLr12dcw6qelwxcKBagBn812
/2nm6cMwhm6XK3L9kz81PcBQK+b9tUfqb3rYzomK7qSObn20tSiJVHQWPvqD6vaYTPkq+clpZtu8
FCsbr0dYfd1J2o+k3bOtc6shYzYsRTcohg4c3TE01YsSbcaZcLsk26RUtZk6hAOYLEYyd1ki1/2w
1+M9l5Xf9za1Iak9iKPFtA2Fd2T1vvY2aL7tm9vNldpkVF3ThZGB03Nqyi/NnH5J2tXpuKc2GWWS
flnZfF01ffmsFp5HijhNbWpjUVLX6TgvmCalwWVxqjgUw8r44DIHIdP467oRadVuFYqOi4F3/BHq
/exgGnbvon1rNK///tOqFKgyIJ70seBT82UWw3HtjJtoErXxpyTZeaPbvQVtyJKMyeDvblmdAkNq
808Np1HpVdIHkupl02we9kU6Nm2dlapZS57MXlNQGCIFTbaOX9xG0jonY6plWq5oGHU02GB1Lk3i
FJdQm3uCzZ2ELbzZz3M4s6yJhhWVklAfcfpwG3xaPdqWoZ82xWyaN34jvvdR70ZsURt8moK9jXnZ
qAILCLQWAUrLMsiDTW6jaaNP8LmYl5aMopjben+MKiYP0eyYL6I2+7RW7ZiGY6uLpum+Dqz7PsSL
m6g/tckn4ZVSyFXtZ3iRRNlGZ5JRHjjFbNSGnfZez7SJ5X6WrDsEsvzAWH0vZ3FjT7Hd/vpEkgFo
tyo81n4pd5S9jzJ0uyPTxFqdZEwSrbWhZzOtq8jDoYkht9/Mbo7YiFp/3RDLmWOz8gdRlF741YPe
RkMatwif2rzTKjwy+FWs8JJcQvOxG9cT4+m9Ut3rgfD/mSJqSzwtIxkhZJbqYus6/W1pA/LXoA1/
reaUPThtBLbQUwKN0CDZmSr2ZfsqGvmGcuIEmlGbeBpoT0ofJcxFqiV/E3QxeWrD3tyZ7v/Viv2u
c66d9tM5F09hs66LUAWUveUhXmV/YjrYTpXY/JyGwZxXvSZl5vNp+rBHyf6wYA5/W7xl+ow3h+oz
xfleHuDGXj60cx19WwfkTyJ/qNUDNCqnHA46fnmkJBwOFR+j0z6Gyi0CsGkqVhtoAqLfz3jZOsCx
r82GtaVOlwlqw1Qb41sYLNBOTcyeNbJ7aKd7JZj/JYh/1+lWzqnZAxhW+FoX3MMWnHPATwcoM5r4
sQEm0+UT3GHCnDQ91N9g+/UIvtbrcs8r13xOq+A4tgFSjuHUeAcqEr/JUNIxvmfCJ0VZzfyhrmZy
aCFr8hCjSv2z6ZP4GQXwKFLnaTocSn/DwPjXqEaxwP+4mLI+hTQc3gwUz8uSj+sT1Ap1Ufb9vceR
G3ufTXjFcDIxqhs1goeAvOvnac3olMZOz5vUFrkqR942/YjBiuSPYUkLYtzsaaiNdPFpnqe0Qssw
j3mOls+tIzVNbZwrhW8J7geoTiqj6oB60y+JF7qR6tSGuXQLN8ky9NqiX4fXtC7hq1Xe2TFuDKQt
b9XGHhUoIqyLrlnabEqG5gHuPW6F+KDlft2OJF1j1YlOFLvXszdrrFcIqDi6rlCb5gKmFKZlnfIi
auLniBCgJsIthrVZrpKsTAqIcRWAMP8uveHD7gduk9tGuboZ/q8e57xA17+NPWQ0Y7m6eeJSG+KS
DdcBfIx4UeFOkm0Sb29d1TglIKjNcAF792NPLt45aLyv7YSMD+pkHDdom+GqJult1T55Z7bxT7TS
RSDcyDZqk1tc1EFbaVzlp2Fs3qyKP/WSRW+dYgWb3Rq9TUR1Mtfgi8dnouScNWPn9k5LbXbLlGsY
xEFXFYrW68F0Chru1e523bExLaaqoIJ/GZ5SfV4eUQO55VIqt1yBTWkpBkc6D9nYQgpvPWpaJhmq
wV7d+tzKhO1Tl+wrVtEZWavpKUz2/SAH6vZ+DT/YXzetTSeLMLWfnJN5rC+TmpYnIlM3fI3acJas
NyhNw2bsPATrnOsmZJmpZ88pk0dDK6xXevDbBQKR59FP23z098Pa125cHxR2rY6p4tGPoy05e1on
WRPEX8NumnKnMbXFpsYBWkGwAU7O3GP1c+mxr1409W6z0YaxkskXfUKg1BDVzWup2XIU4X6v1Ot6
mP0m/LNhrKQWA6Sny+iMosrgFAesPgPP6g+6Y7PbsNqaU33ne+1ak+g8rcY/+D3d3qfrkH78c9ff
kEGjtuwU2/eekVrE5yEeafw18OP4dREpyYSh1buONCaLWj09zBrO2ofR3163OpjfTTCZ/THBC0Kc
ghDCnqUQ7BQ24/JXTEvyEiBOPcHvi3zwZdo+zNGe5gbi0E8oPYA19g5f2j9//40Yxia/oJ0NZqaM
wnOwlJ97T7/6CEzdmrb2At/DcF7jjLMn/O28J/2aV1F6L4q+NXOsS75KUojI9Wt4hliJRElmH+05
jQb/L5/Pyu3QtpWtJhrC9Wo1IRIJ1fYlMcl2jEV9L2V2fYr9zdy3YS9N4Duo4Pl05ngM/6vtq/Wp
wcZW5b1JR5aTboDIUBRQN+1IaiNfYT37wdy34TlksnuGJB17M+oImiB/Hu7oxs+xXpzx7mlmvffh
eUmT9IDqle2hZl57gIAMPylEKN///Hf+6/3f9dv1A366pxN/b6dmwdMQFcafX3WQNEPeDco/JGKQ
uYYAebaxUL9WMiTBAWaRFKV0vjaYIOMAowIJcb4DHyDehnvz9J6Ha/W+bbf0HZCyUWdBPzOsR0lA
hOwLXv7gPn+NZ98lRNQvzeRVDxD2Wt4LyNc8GTXU4382vgUyBh/2JqiOutbtg0QtzSCyhM3+Q7qp
7aFnnvogmPYuWkTTkoUxazIt+PiponDjvNM5NwbBujQo+AsL3pf7WRkFEUVfrceYszt50lsjfN1D
fup4NswD0hZtdG6waTxAg6A5hTLQR9kO3V8j35o7j1P/GSz9boStGKXexqZXaYdTAdLE5KmTSw+v
D3AY2QLHpCPYKfUJKgX9d9RFhMeW1v/4tA0yX24i43gDeRjrLblDJNzYIP+PbBurHsq3sX/GeMb/
dnFSngaIJf/95/H6PXhLbbTNmA2CXMYPzqFI048xmdYzayJ5CZpYH8eq0qelS7ZzHCSLW37OlgIb
yLxFc9sH5wbZv3OA7jrA0q90i+htzs2v+63eJxmc+zQYzlwpPxu4n77+ubdujIUNum06YmQLGTur
fVUqGzROxWpJ6Ic/Nw8JsVt/wdrEkG/tBEfG8qxJVFdBXjeQJx3ypZtiwrIUCvbmr32Zo/EHRxo1
VVmzNyuq6mmzeNCy4QkNyyHbW+xJXQY3ONVEbyu8bc0iH0bfzDVsuaMEr0a7Hje/zb2YieDjpKEs
GWTTile8fyvTp9WaIYtt9ucmasPqOwr3W2RG1gq+BX7W7bJRz5Qv4jhsKX2oIOLtHUeisWGts+GP
EkWtybFG1f7nqeyHB7wiX2i7NXDCU/ATnjsVkjyQdXiAMiGk4PwaZ0w6oQLrsfeS8CIgm/fO56QM
DmTn9ZKZsq1P0Ov9t+Le/qO8KrwIMzVZT9LpUxmv5bOuRPRFpqt56WtFTnUMUe5lL2Xz7zZug87E
GonyZYB6w2eZJMR7qFGRLF5iM2J6ZCOOJXmmjIs0Cyqtnqsk3g+jJE0GcRCM8dbOyWEwocRVi/UX
7vMaRsB9l7WReO3aPbik+A3QK66nNRejXx4ir23ytjHyXTyscAekQx+fOgznWwKFk/k5FeWq8zJU
4QskyssXr4z5ozDS9zIDKeq83SFI+7i3K+1egRrDIryW6WevgYhbElcRPTBJPwQVJ9/LgP4bba0+
dw0fPoZpUukM1TCE58CX2gPo5PAgu3E8DMFkTk1SjSAQuFcilxlDMmuYx+5jNwoKCwpRw2RzqFNq
Hpd6p+Ql9VYA5vW89MtjM5Qr+9Drro+Pnlb4780Wrtc0aKDafI4j+djzyH/CAGh8pWoAjj91SwVd
km5B8mHKONzsmo9llSwQvhrbdKuPftnrZso9JRJ18RP8pxnjes73oSJvuaxIkAsU9JzKSktYuZol
MN5hGhddPU2t4PWLWs1w4pjvF7HBNNCwboQrXNzFBzVyloWIidVBCTl07+I2EeQUjn1MTiqlLDo1
4ZoO5aGTO66kGXK4untRsWeSN2Ff9vVH1fcRedGJv09RViI4IrmqVdu3+JJeeA/IXdFd5VzhJeMc
BcqIE93GZTihfrNi3+Zp5vtbr1SwJeFA0rvPdN7aBcZUmtGlzygS5nPWdvOsLpQSwS4r3kX4d75X
Pr/4fMT/VaJPwncwUSFetmEwwlPNQxWd2DikyeOiyiHJFSnBN2UdgYlL/j+Ormy7TlwLfhFrAUID
rwxn8GzH7cR5YTmJLQkQQgwC8fW3fN+6O+3Y5iDtvatqV/k55OK+GXgu3zl0n9MJKm7YwgiLL6gO
YyMs4G97tjTPiCCAmxSEzGw7KTdm+hMeUzOoJAwIXj6OBC/iWazesxtrxxYhY6PRGHdHuYJkXZBv
6p86scq6naIGnKKTzvNizreN/ewh/x7fXUDa4rPIDEXVjAWOZ7YmI7kcQ8b3rzZVkcey36Yd/MT3
SF6Jge1Alai2VdeFqXH5JPnUknsRt93y3k35Li6EUB39J002oomxM98FBAEtyUrBt7F5w1cN69Po
6BHzYiORGB40j+f1DJNFttaZmePhtefZvt7zBO81HG9NxGuXsjD+hL3TSjHt9ArvMVIa8vPYrbm7
P4hc1CVvW+N+xYdIzX3IxlkmpZ9cvMoCGVGEXTnW7Yd/U9N+70pYbEyc2wQ+HJd+N0HejlD8JRem
cnSP0Cjv/XHdc+M3WXaUWl0t8Z59365rEvmfw8HschpXN5K7NNddoLXVtmlvOo11oZ8+YwwGNGzI
WVoMw9ZksoCWE6qRHneFue74ndrnCXs1tm7yZqZX7MvS/n1owsxvFJIZT3pStD/3G/5/eGAftqnh
dyfcc5MiIakv2qRL7YUnPmymooOP+wv23fQ+nI5cwNE79PhgHiKWgYxCwOlq2BmFCJr4JNd6uW52
3YZPjmBMdkktNvMKDZMGWcwTm6ZqnLs++XdMPlrPJoF3WltME/ehYIpGlZwTHZkyNtatHzble/w0
9EM3IDkbe7oSNkdJ7CRQEgYUY+5RFI/iSCwKVE6Nbv5gkXSLXrhLkvVmgAvNfs5Mz8Vd0iVe/G1t
miT/LXDUGU4tI0vziyTTlt4bnrnlJWvxkn75NPL8qsAeurgYozTJ/sCoapku5Mii+HYe/D4UFGp2
98m990EVxCOT8idP9ZycrIYk+L5bYrbfbY6gQS96L0X3sS5rkz+IpJ/V+46D4FWR8W1u/hNBN9Gp
bbaUnVIednmnIY6PSkdCQlVl0ozA+S3aonM3rY7eyrRLyVOOoKmRYTPHJ+1cNTrN4Q0fo5jEfxHE
FusK38h0XfV9OOZQNhmYiK1Ih3SKeQ34mXZ3OkXqtC4PuE/4f4dxc/fRDrRdPpZDRxwjQmjDf8KK
Tr0SC5HC59prEmw1iYit9MQ0AZxRL8uYiDsYmJnpOW2jeFYXAzs2sZVYZVzcZVVuJ/KyWBn6o9BI
zGS/NCVZU0N5nBtdiJ6NdC/YYTRl8PzF0iu6kXSM/F0qnG6KIW8yjmrbNDOsHtm0TDSpQUszMVeK
DNRmZ776ZX2fNUxj6HmDIT8MOEMGodbvdqVuCSVbPbhaExosORUiDNKzgg1JJDxWXPR+bnph5+7c
EMZkUmmWi2i4ATq8kufUw7tuK8meM/fRmmEdx4J0idI3Vn0bKJWZTnpzFL3YeIe9HD8erBJ+Gbgq
c5Bt8bkdIkT5wCyNtPQKj8PQXXg0JP6LxiPj5y3V0XhWmIlFRQ82beXMTYuGadezovqUWN7IHpyA
Z0PNWn+Ec8+2Ln2PGjXM9b6K7Ks9+JB8cuNJdxl3hLMtaZaW/aKHpzTaaQwYKGmzM1JFpbjNZRrv
yBGjYg8XeiTkRsDQOaBeb6Y7NVPk4/8G0smjZnnU0PYs072L7sIc+eSvMGl8gct31p4Fol3bGubS
M/Vl7hESd69VnKT3dg/wxSmBFKUQs7iteZJGDlhaNt47iPtJuEbrNNRyW2FQO64w2PNYYT+7xDmc
CzLAx+WM35nM4jp1+ebyQg17zmtBBJQ3BdbE8+E8R5CB80K3ei1yODA+C2iABlegrdqy4Ry6JU1f
koPtMjoRHrv9xjCr2+comWGhliEBG/2aUCHqbKkBlbW/ZUTcdBGa3yQis1eVwk0JV2xu37cxhxmG
m49OVy0PqbjSZJ4E/mweormIgDTpP11osFxweBWpG7TWjPxaJpSuR4jMTPrSjEfcXf0i8AYy8OMA
1peWLuaMLGz3/ZN02bFe8AHu3fPBKPI2Z6P/gfRANWyb4yIR7/fF+azWudj84McnAs/p9Y6PKrSP
BDs39DHsABd/BAIZ6AU6OaNV4XtF4cDakxBOiASY7WeeJBE99XKJxXu28nX7QVcIjX800kzN3xY/
KxqejvND/W4WjshuCFYPxR4Pk7cWe4F9v8T4zWI2FCruNcT9cxZwgKfZ70kJ2FCHwsYZl1cBfPXU
7haKG5gVjfqcdp7PuCz2rn1s2CojtJR9jJRF0Oo6N5As1F4IhPdSFiNjsIy1maIfq3V63GoA4w0d
L33f9uecC9TqhTciV+WUDxFBd3ZQ/q+B3xhxJfPjFj8wv1F9TfeD2iKFlev5MFn7g7dGIpi44xjk
Tra1mRbFFq+xuc/ENIyq6Fph3EPadL1NipUhfBYFOprSGR9cJNvjHo6ZarVlO4ZQ4L9HEPf0VK3P
MyoE7j8IOZtpL+Ssh4qEaR//0SZEz+zIML4b2LzdDujTlwNXWjodAI2ySL7irYX/Joet4nadBbro
AntSIX5IFidABjY5zeUdQxhdhp7BW7HW+Iv7S4dF+v1V8THf9nuHquCeNtsEXvVr38fP6BR0jD3B
LizyFJmY8Zc1R7tyknxNBLrQbvuViQXbsDmVZ3RbssPSQ9zl5gzxL0keD3SAph5TvFG2nrA6O7ur
p5aODs30N7ykEh/d67V1/mve2oX/2bDk/7axVHxiLsU9dsqDgcWtT5t9rUaYXP4LCAcqNUis0zLD
5aQpJ9HIbChx7xAf6nbD6og7ZyuATHeViBJ2WHKMVrLWSPzz6kGNSm5LBS5wcbKKskMQ+NuvU7o+
0Xze0ifEqEbv2m0CQg2JoUCUJAy6E28YiuFksXYj0uvKsCEVlZdtNLEI5khA9jJaqWxY4FG15Mu9
2kn8MRPm1IjI96hNmyr1Y5TwwrTQoP9ySRZtVUT2Ye0Q0L01/t7tW4uokKVBE7uCaIn7tJ532Yy/
hR7FVnc4C/RFELOtN7njG+1LkA1L1boxrEU2C9sXJmLfoWkD/FhTTLpj7z8sQcr2OYjvLJiS79EU
veF+NWwCNhN1oT4UAjm2Ip/SPaOFG+Hgc2adouo+7BMhlw35lytivmHmoYpFGqD98wHcnf5Arkw3
3RkYMqY5zO5WFNEGWAOfOovKCHjghvXfeZkZLIBqsa20GogkaTV18f6uNxGdeZpmj8MaoqiKdvw7
kGXy6bAsPJ6W1rX3eFfYbSa6HPTHEqJy8SO5GhL8a7sz+2PltNsL2HblmNSAoy1FkiHHpYhhVGPz
V5ZlO0D2Yfwk7Uw2ILsQO7hpP4pd5uxZeExX6EbgtpZgIjxr3LEQQR0ZNtO27mkmE/x/9uYgN9qa
6Rbnak5KixAX4Kz5ce1g6lCy5VjQeG/+QuPFFXqfEDEdhCmh353O7ehlldBjvsyENmcum+2m1bia
ROJtORpL75MEWE2ixha9GiRZImsmWN0fcc3nKSlgPdeVIiVbibQ9e/Y+G99nP+O6goFW1TY8qeGC
xNAdDLwgYvs5LXmHiSyTl3HBtH30c1yrFrfFmvKj7BZkgguLEM1AgHUgBvuNKL/glYPkGldEU0eA
TlI8g6g5LV08YViyyzVE+1/EQn43jBKzmuH4ebTt9jLZ5wbPX6bJXJpucbfIgk8xAGTrF+bf5L+x
x8WR6ci/93beSpdN7IlNY/tfS9rmipi/5qYVbniecjcXJHKsNG0i66AJfEMSZmQNvTI6JpW76IIF
2rUKrkU3h5iH5fcaWlGMDYS7LRQKr9hXAj7OiDwJxOVeuhH9HyRf+5GVNDINvOkwMQeoXs7QLbFb
6BftWFDAfmdpPUOyKyGLqvcmEwbGSRTpaW5C74u5NntyndWY/Pk+fkK2F1/mLAovGfYZz1Zy30Fs
f+ChSU0r2bq47okb/w5+E7crY/MPuY8p3vxUA8tnGy0UXoaToxKOz+2YXWgrTQ2bZrzokxkuvZ7C
UYZ82U4mcp0qYteoT9kb/djmRP6yW8eK1EfG1EQl9q0fmj2cOtPO7EbHtjtps7C1SrJ++EGlHJ/H
rKcfTTLqLySJRQg1YujJciH+O2wUkXtAjOrRT0Nz3VKVR8UOQ4UK+9ao/qFb7VmDg/hYcA+6CztI
4qpWyebc0gZZe9nYx6o8dBMuTZ5IVds4iraCx12bVKO1FLjW7MME1Khdh6pD4aqbownJ+2x2VORC
9yG+TTJ+LG8pXeCvn1Mf6brHCDPXGNSzrJiPXD2Qg8t7krBuRWwo74EfmfA3joN5Z2C671kETzN8
dpgOMVF6QAmokFG9cDH9gH8XrCynFQEeX41uu7GM0T09yDbdGcSMC0KseXfMTzJBd7kc7XoT1hRZ
UwMqnHwAGTN2Dwc6X1l3SyYfszQf8uqQSI/FT4/OohQo8h+M7fwKhZk9pSyavpolng7AnVtzA1Wp
4sWANpWWeDtaWfaAYtsyhdz5kfANx2jz3xFaPKHYbe+naKOndKd8Kiae5/A/nflosEHYEnftOapf
bQxx33bYo0bvaOizSt3M7qNpEf9irgdVMoQquSJBfO57PGYcbzHA/7iGFAMNCsenautehOU3urv5
JwLHmk/rJkKLREQyLdmWoSlW6+ChQ94xYJbB537FYZnjX9pu6wMuheRjcmr7nMAKPW0Ca2tFHHd4
J6PtWO43zGk3m5LqL+sX+gfNGv85xIZjHJODj24DfLe/VIPOrUjHLLSVRIf04I9ZHWW2k/w2kXOK
y3yZ05duQd9WxHj/VXH4Xt6mbBWqdO2Qzqdmn4/hJOfM2ytLrLlxyTf6wfHN8gJ/xbCg4zTAM3qn
+pJAg89/Ih866ytJV0hcU8jbabluSL97WGjcwRKTj1iFepp3jptNZLj/no5jbaJfO/q5GzrtS93B
Vo1VR7wDbIXrTpfXkBYsP+AGCP/2ONsFRcBKI/PnA1TfBWAHxjJcinEDTEj09s4tcexKPoQImlCH
+0JZx9KfSo7545Hu9tUm8LOqDr40U5khx2aqFtfMx4pysM/uR8+y4++ywAJsj8Wc1VEwwwtBAPbv
yBp+tpNY9O3qCBo/6rJuvoRN6zd2aOKrGKPs8wbPyM/26PruAnHXsZbTDlTvxAwWBiHF7817DyHu
I9Z+hoeRY1+kbqhVUw24gvlywPQhbyQA+fWCr8hvUohbhjPhCWurjE0Wn1OsnSx3EU9jzRjUraWK
ucK0AbXBUi1TRp7zLeADxd+tXMHVcDzGBqrZwqJYILmD7ChZFp6Qw+0m2+1D03meChf6LC2Yy8Q5
zqYFs14IaL+zeYP+1etu48BlpaoUsoCPWpNd2ht99DipHejj9IrnJllNydJedQ5h2DYsSXxN8eg+
onUD6t6jMbnPCTTxpyYe53DlXWez65Bn/Ne0Wt89caYR/r12x4ADgcrG3BW4gerqiQMbuxzR7lmZ
rUbcNmoP2GlAKAkQbeZ98ojeKyyYD/yiSuH3WGN4a/1WNY5819+0sXl+kYvsfmY6VuNzviQqeuYh
SUOJ1tzu52ge4Q7eBZ48rX5oP7rlwAxNdQCSCaeSDrRKkiV/e8XRgRBBZ1knywj5bzxNZL3P4owu
mGZ9vFfaaf44tpH/My2rhjdUZ/Masx0wFSyVjD3ijVT/QX1LKn6sbYpXPXhVDQydwYSRzJ5Evqnz
hEU/XnSaRn8Pz/k9wAjBzoG4cP2OTGz/knGKX/wkDaagqTF3Y7wa98QVia9AH59Uv5HHBDGIN/Ak
w5O1wWKrb0obDpxxMIqch3mHWHLQq3wf8z60RZwQfzVsabMy1bs8Hym8038tsMKvYzdPr2q0292Y
tdlekm0fXEV3KuNzxJPxpxvnNK/Q9U4Wqmm7jmcXfIeSvGIkK8YuFbUFRpkXxiaIpvCZGu/TRLRL
MaOzNEVGzPKiBvgY4HbZzNkm/fFPkTU/yl7Bx/RhTP201HmORdMb6nD1A+AV6C6oHuZvK5wIzVqc
OvhoFAvVmap2dlhfQ3WVt5eOxYKVAEaJOcFlyGzVEDOdl5vECjmbNwa6I7BgC6YB1hRJvOFGJdmQ
P1AR7WWUCf13J13nMWPo2J/aeLIceYQ7ep44yBNLh7wtohwpHJgcYP9WSGXNcj2GMbhqsEGJou+R
nlcZB/EUzMPH7spXwh4BWdOq7Yl8EE2G9yTV/I0tKaAqgQG3gKNDY95ktMD+t9vzHq1em/8/bCpr
u4qCafz+VaBBKLZ8la7YErKcAdQccWFm0tc7pea9WdVySrcV476aDSgWn08v62TDbxqvFDvdBtxB
uU1ouetVa9wE2FgS8ZOCr/lrfxwdrKWasXuJOmQvPTiBIBOM6Rv8KyxYiVDTBnNg6SCOHc8WAb+k
xMHjQzGPsCktwKKFFytdWCvA+agD6Qror1jGeFyusez5h8xVN3wdZNzaAuMlcIJ4tHhIAxJab5uJ
tGkJ6GmAErRR0fHkmGy682Qj79AhL/kdVOLLU7PCE6xmgxai0tBMLdXO8+4op8bJlx07Bb4M2O5/
Bak2fY4JD4jraJP2QvukPaPOozJJZ24MIDGs12Bq/CYVvHrUG94peLCFnt4qt6n5JmjORnBpQBgu
K1KA97pvQ//hgHPX0jb615Yx/w4z0vAvYLC5AfaOt46E/RWmRNhS67EmIk5d47LHFaPNFUdLb1Ug
mevLYcKqDKabnhM48pBofk1strAzM7Yfr9/i7FCCF9gehgySgFtwV0P+O+xHAiJuQveNC2Myn+M4
hb/ToVJ52mKfvLYSxJjULrlCtMBu1y1pEG050vm8H41Ghw4e5nNhE94CKfYE6g0ycnDCzGHubZAR
ShkgP489glexbY9pQ7PK0KzzFzQItmjToNBTuOVfbvfZ3yPnc0jrgcnjtkMi8VU4Mt0tm6FnFQvE
3gKQUxRwL6KTKoTJ7leLDxrYKBxcr4bPKHDo5vRcmD2bADsAKUU0IST6Zwi703/KgU8pfAReZtGt
//LYPNG46n1XWKmbt9C7neP1mrmtZDR5XDybW+5ptOsvk+VogimMzSlc/DMQLFzq7X5cBmcvdhHd
jz1S4DexrvTfjtKGYjwfGtDlnoEDdmK4aUyevISIwJ1DRXHtx9TWSQyarMUdg4uOoDMkQvGapLG8
OcZ1OG0E3z6JF3WatQXal3coMgb8TjFwoU5AhEdZbNxrV63A1F66LsckBoNHsO5T3NyP2qLl9d2+
fPi2c1UzUYqqEvWmGEV6nBoN4zrQVbIprc/Ty8YH/8b3de3LBZnsBXYd+P1m+HghoRky0DqaPWIC
A9UNvqwcejoBBGgkeZ977U+LkfIZogFRLYxv1T7S7ecazaFKwTa/OB71jwZBHSUATntRvInecNqh
VoxhFV8AB0vOazPF9TYDQEAtlOeerB1OkG4wlgikn5XGaJxLcwxo4QI2DdimPpLEYfGPCovRTa8P
k4EGTTToe8sErNYlnYEBxJPU9ysZ0gJg6I6Rc4EH4D5lU4FsJbj95hmpgnEvHoKQKiVY4qE7pxdj
m/2SJeBhhyGEOwwb4bTjRDx5GulLy3p67XsrTktkjjP8Lvq7pad5jfz2vwPEYCW+FOtA49ToYrUd
oriC1aGy+Z4/dS2N3zZtMYWCX3rMgY09jNokf/Gyk+rIlC0J8U1T7TYGwSFTWVii4qIZjqZuOt9+
EAm0kJhYXmadqIrLY8YtHkUfUDs1gDL1RxKYOSMMVJy82M33e5H941h6W1V9IA5DVi3imZ8V18sJ
WDQY0WbfKzLx9cyXwKNCN/4PHOQAzbTrcXU2+4eG+9PJjb1gQRTRvFhof9hb0FUbEPrXWMYcGH6X
Vjra86vIp+hh3twHG+1Yd06BWJFNjtxKsHoYQVpUy5Znr0AW5jNAq+4mRjr9CZo3h0Ie2s80W+wF
OCR77qfldea9futjhgy2FT0AdmPmBq5jXXcLz07xkvSaV8cEPOIUsdwUnZrytLA2mCJAbVM1Q/IX
u1Iznqen1ZFPBtIVFRivB+yLTiVELEORb9RvpYJwQqHYQzRfuQ6KJrcv8mmP9HvawhzrQ20D2WGA
yeOBZbVEcFm5qkMZct6WFYWwYxGomCcX2ljemXVOSXQKDEs9QKWWRR4UB8BQ/9Mf+T5c0LaF/Qeg
1NaCpwpTlv+nZp/9pV2w6jFWO3e1TUSYvnQgx9IV+9bRsVKzcun9kcPI90NoF9sbPG4sStMUIgIw
3NOoHlM4opO7YzJdlUlv0p+BJIe7SbvE9K4gy6bcS45lpgllzyeoknHvku2/fJ2U+xTRxlwohlEn
E8Sq+AN0G/Bx3Ar4Hq+qXLNWAtMNSf57XXr00BkX8gHMZ5fUkx+a/+/BtXXKl+VVbas2xTaLKaob
79pQAtTlaC2zBcplVEREp0LCONpUfQTXZaC7mihj/YOWjXvDQDmiR+px3ZhS90d4i+FKPT3nWmzq
BL+mJC7z3o33AFVSKBm6phu/fNQsw+vY0jC8JPC1n8pco/DvCLnYprbQOKztnZ1HZ8o8gXEk5k4w
WFmBsjwMj8OyHHjS8gBaW3QBgHXZb8kEkoFkUMvc5DnJwh02DRv5a4lsEI/otmL9FjZ6jMWxItn+
TQ8OL1OagnRKahK29B2cq0ieOoAs8kvB1e5r5dAZwzkN4lldeRoLTLMWCMPVTmtCSiBNR/SE1meR
9SxU9JpveEtg65p1ysXQJGjeNQhsphSxzdGqB2SJLRq48UI9PIVBhYl1/7Eo0DKVniF4igpuoTOF
lNMuuwHjGzfx+pVsI8R7Nag8m9G7vVcIqplZA9UD6v4y1UjkjdZfHY2G7TMHpCRS+MFNOzKi0xUW
pXvpUNaBKaM8afB+8z7Kn6SNQIbDmYKI6GpGNQtTtSOUZjd9CrVRBx4envr3eaAmuUDqM4XrPEWz
sRWfjegf5n3a8zNXrRjdFcFFEm0RomSP35lfjSy3mGBPUw4rOKbKGJi7/qcAbZHnHc7/o6v2ma+s
gU0Dgr9hB5oc9AF5Ffn6afDtdRVneEK+oA20AmMRRXK/mxPY/ptbzKSYdoshhQfYPxoopfOJeKYP
KH+UBWRxi5VSaafTrj0wsDWWrL93YML6v6CuhuPnjAuLfrXJEoOSZLrfdHyJsYCYGfQKHDI5sFod
fvdqSY0WSX0kbBgwO6klWmDMeSQR0IazwYcp+yvuEwxwCFiz6fErlp6PFZkXobsXkAVhsw8iTrmJ
K/heuOMPSyTbP3q+qg7kdmD9nx2IwOpOmhCpTqPQuxvLOaWHu5cHuGs4HTPss+6AB8z5+N7afhkP
pNyBe/eLK8GESkxGcEmMsY7YQn1fwBAw/QLe3/Eap68XvhJLmO4hiu6H+4RiNLMn1FIukGe7Uswn
geCewJM2/fgHh7nN7uMl1a5wG9myU9IuCqe/Qx5r6ZNZwPliyb+kivWHR/+zL2C4FBVziZjM3Mjz
mMmjf2nYjHJ9xAhQwmXC2ivILUN/dEKvzeMW9365j0YIU29gkYDcrmaeTAXJNK2RcU7Rm3gn/qm8
7fJiJ63DEZVoK9AyuiV6M7izbY3fv19rbYakx+a2IHXC4mN9aDIAOh9UHmz8DbFX+s+R/RCAFkCd
AtbeRHZHQU9j5gC1Qc4Nm6C1Smzev4hR58iu2lnMWOX7OJ2wyJ71vxT0NetjjvEilKBEubtXFrma
p0BwfusxB/1bkHU/xrR0CIGnb5tdNlLnSbzPBeaH4zFYux228FhfOMq2Bf76FEHwQk8gl5E/0pJA
AxqS3d261K172TR9oy5wK1PgI7+p8gKHB3uENt1fnIy27Ge8sXj/iBHanFRhxUAOcNSHtz1N/ITm
GG6E7z7J7XnZIFYjkvFrThbAfhSy0jLteuTYiDTGUQKQ0eKgaw4EO8dGapmjjh2VteD/C3ooDvN2
vADpa9NRoERjH/XwPm/7pzkTjj3O6HbRtKhl3WtoyMxN12l+XBm2q6+zPdhfmu+xqqHViH9hUdf/
kPhk4ai3uQArUsMgBOXx9DJBHcD/MWDzf5oGp+Wyd8M2VNjABzLIY7SCVw7ePbuBHME/ZzoLAPnN
IJApRGP/sHVR2922nbLoNohZP7IxJ/tDvOfjb3B5+z/TcNOV+diorLBrloHVk1hTiCBcLbe88aJs
fasMCgcCQwAz4h9XdMKgmvBhyUIfUX8/9oLVgzT+TAXfW7icb4Ah4u+DbNMcbEgYp99qWw5fziDS
USv8KDmg0LR7S2dvP3sQhf9g7GuPH0dG3e8QQfX+3CLxp7mdpi6CdW6IfH5qwI1PNTSTx1jlw2zQ
mGxEDQ80wIirHDRAlBO2jdrohUHaAVOho5v+gJL7lhh/w/Vzse92BaK/qxGUXSfjqQETI1tSbnqF
+I0GklskVQnSoaDSuHkEgItVowJS127+QoSSTGoFFQuarThf864aaDDJORqnKP0V28a6N5wqvn3L
7wFwbQ7RlY85YOypwAdn+Oecj90fnViX4B06VnWCveTIbiEfQ6nWCEt4YHnneHlESXoZJtfO2OoD
sLDMdnz2LHUANyeIFPSTTG0mXwBUsRdAsJ38x2bMFPHa+l8WroHPWG7chzJhuB+wELTOuPujtY9e
5P84O5PlxpUl234RzBAAAs2UIMFGJMVUk1LmBJYt+i7QBr6+Fs/oll7dd8w0K6uTV6kkgQh332tv
5+z64sRL4oWeN0l/5y5pAXHqdYaTPcxla5dvhdPWHJdJasjDTAPmHQKfkVHkuYxHIuCubNwm5gyc
UmlfOkeZdOA9Xpmb+rnjvy5qw6YTh3PJc2pf9zty7wl6sJOks16qheHusi+tarW3BZaxWzKQX79z
AJJ4rtZqrsKU9aiMZ2crAFnZkHfuNY+pLtL4eynLXJ4ZCE2xH7pt7Dsbhkhrt7M715MXP6E0fmQF
kzpWTWY7iNCq41wa86A/Db6eX9p+7VhzK60+3QRdherQIHHuKz0mR6/ipD9Meuxn1gDC7iFwcA49
tLpntS/kqFk8N9xK8Oy1o/nnJS2Dyne5jo2zm4PW4deY5klt5zXjX+FmBHu6Y1w/B8vsvZiBG7xZ
HU9yyNYy0/irlzbl/5Z1/McabPXdNyeviRYUrGmTxu2S7MqV0XFoUJa5vyzOPiPdjAH5Fk/+7Mp1
N1Vp33118JQbUUmqRvy7pszw3tZWTl9UYpUPBqXOU9/6HfRJofi+ylhqNIZx9Dam4eQ9g2NP9zz1
Y1l36c3p6tJ8nAQI6rmMB+PcVrAs3Jy1vrZsULYAs/OiuHZDiqYC9Infp0rLcic9I8WBXg6rRC0X
if1Sg8wdGzG4ya2uVBrOdAmblmZ62szSDQ6qBu2caqN7Z3FNH2zKxEofW0Hoy01yKqbbNR+ab3Qm
CQBA51B1NQxx6ktRlYrVWuzSKSGWijwNTd9ZOMRqKyCQxF4szig/Xb+5WjQhxHI/3kl561b2vZl8
qaZcNc8+qyTzo0rL7l7786psVm0zXtKTLZ8Wd8jAri3Yvn1K9V8NGy/WK9QLs8pnOpKg2XXKmq6O
VctL0sbdMaBeALQIDMt+qpW7OFuarb7/upYWBJk3u1X5krWxWe+yZIHVEWgwTATnuE+uJlv/Hgth
1hKFoeiLKJnjyj/U7SSzM/xezoB46ob4L5JCPnzrgrJtXmK2E8sNhdTAN7BW/SVmIOtE4O+Dz+hx
GvmP/dB0ewUjn3IRoTEdgmaY5mMJ1PuUj3CbUWu1cblFGtbJTawxUndqwGFeK8Qwok0qQW++sRvL
nJ9WY+Sxb4tkGDBIcPPJCwI3/4g6s2AUc94qPNqydzd1vA7dxSYJvjo4xZquCCwDGCcz8nXfN0YV
lTA+x27mqNjkWC2mkEJ1uPZsWz4pnzCYummSL4HXN6dhstjrGhguNJCh4aYUWovcSfZqXhL0r7AZ
DRZGdiq27XcqCu2GnuE09tFZ5fo3b3mLXua1zC7lYnXfe9wmCRvFWeQV0q7P+jIMgQtfwdUxhAix
QH+tNkX+MKIOzbuqM/rjTL4ev2bXeDcZ30NY7+jPVZdt9lMFbrv3lsHEmjTYi3mA3pcqCubVI9du
pUgO6/uU58QsM2aOE6fr3mGV5vTHD6T0QmeaRR2O2VAfwRDUU9cYTkq9qR0dbGXD1RUCgM3pbRpX
KATexIFWzTP/gk5UYTU0VrHjL+8c5IbOtR/szmiDY191qtwWRcUat7igB//FUz1+T1Y97CC8cCI4
btyoXSsqenunrKwpspK+pSA0lkfZTX6UJ3mhw2kcCaMaBIfVtulMgMi1b35TYRW7SRbzWTqiijDs
jduF8u48Jsw1G+wG3+egyXkg24IInrVttk4/VDeRx221LzNdPCKNVIdULNVjZ2T2jrPMQnNc9BQp
aqFNHqzBQba5vvEpD+OOkrBsoUlccwjpcAFL7TaJxgS94EvLZaP4Alky/GwubKdxgnbcglQQI7ok
I5yqowJg7qbwFGPBdea+6HsHTaRRF0euyTfZOov1misxCGc/YyCy3pXKM7L087k8W70pn63U9d9i
mLckxF4UTxvfQCT2gjXpN6rKrT8LdNS6MYNpvqSymQ+lXQDBVCsCba3uYwNCwR/IBfcTPntl/7Kb
wm0ixFVsA8jbZRVONYnrx2SFn6iElbQHM5aBTUlgkZVkJs6Zb4wyYFExYFUhOhJ1Tecas3OX16t1
jCGSGHMel1QPF37IO9gWkRpY4NdntwRnCQtfFSKM09E8rBLaaJeUhdGECl5uJQ+Iu8Jf++SYzMay
aWm/DpDj/XNTKDtmpuRO+snzawYNK5lwzaZQnqGvsLIg4RR9xqs72cjhs5rud/3a7AXxGcMeoUsv
u5or0fxjmqPF8gFIpyJkMAFdONt2uW4H+lz9yFwYWI2DpZPtzlhFNZNzLLgrVjw9zX4xa8fYdqij
6RPiEht7RiOgsdgg7nUUlrkZGMEpztNYAfuUdEcBxJF88IYRhVRzQR84BgGzhrqNaTDnZrrRzzs/
grZ3cRs5U7qwsthJvrrAbSfTM7qbJEfK2TmrasSVcnOMt6KBjn8zs8JgLGga/s6bF6plHlr/0PFM
ULdRYKehpH1EFhNsqtri5xr1pvLcRt3Wek5jhnmL6Jh890kM0QFV+0ylMo38b7MEN0bZ1C8EZHrG
aW7p+HZ9ILpXx2mWLQdK8sJaBEpbIt0yyu9sDVyWgyFJpRsQbQ4Cxomc4iYiwJVcNoouVPlpx3cs
fpg0Jrt0dKSMuCphFRKwITSvgkp6o+YC8mTWsLWXiYLVDblNl/5MxnqXRwIIRN/E2PUC0YStLtH9
HGadC7Kk6W9kCcUQYiMR6S5Zc9e9zQvW5E3rtov7GFTSWx8B+dL5CBdxD+Q3easuOa9qdZo82TsH
nbQZvZ+5zM4+aGKR/rFwG5BUZ2SMOlIE13ljFrH/LWh8x72xTLZ3eKmN1MJk1JTJ1k1NlqWNS1y4
4cChUIeqHXCYbDrYt+6LHrh7OfqTEggrJCfQrMOeCwQxYoyHtAtCbYPZnoOxUxJ8lmG28cqfnZzj
4lCsj6btnyvVNPFFKLuMd3O9JF/tsU5/4Axj3O2kcva2SmnJ+DZwHH/8ihrr1A/V7CH6MKYE2wRn
7SCy7a6PWpMOejPhlrKYq8IAbAvAeIZFff9q4ddpo6r3MnNf+970J0nbIErdtW8Pg02/sGH/p448
qM8EdWYcr10zjFW0TtpXT/U6FgbQS5aw/yBOW5XupqAufhmI+P21ThO/3zlOoPeuZ8x6Mzdlamzy
u8GAerlKIh1nGb4R06hDd3H933BmzlMXt9k5bTwUUD+16Gz9OQM2WddBR4pSYgkxyJjtC7otH72R
eCZTeIKG801STnZ8GJu2iq+2sZp3o+dQ26DkJrTYxSEar/7WzH32WNe1p9mF68oX2bJlkx7d9POz
JTFMXuYeceJPUnhYvNY69Z7VHeNCoENDPjlMtKvIyuWKHGUs64UHSVBJF/N66HsZ38oVtPK5omG/
OVy6MARY6rax7Jf1bOVZ4UU+Mvd3ii3S3KyaUzTbQDivb2bRrscmxgn6yyJHZHxigV7fRCYsR/Lo
F35VXtemnbKjh7nvdS4C+Wz2tTcwfqKH3k9Vlt+sJPBQFfNiynCzBVmchEmRePrRMNoaq58HDB0S
6FaJN6dz2on5/jyUf4I5a/OfLeyZf5AuWLHLwDnjj9bVXDwjsMrlPcmXmSEXc6p+C3Lb278t/mE3
q7LIL04MBmvRCgmKTckeW/GCJXetb/Rn8/KEIjZVEcmK61+f+R1aUoc/7shuvVYWYaGs7xNo+9ZL
Z9u/1hCALwDqPGS9VXCqMUIt2+d+bIbmZfH7fDpThMfTEVQtnwnrkOo7ocftNbBZHrLDHoF0hxm9
0Xs/9g1jx82IQVEL37z47WD9YvFm0508ZhQg+22d/tHpbF4yYPN+70gz6W4GOHS3MWpCsbdD1S80
FHPSH/N17d/naqL0n6Cx4y9ot30DsGNkV4yKyd/Ftuh1KvbkkqQ9IsZbFGnuEbZ+it9XNoMUW9ac
TUheDUuwAnCfchMkeVxcsGfYzDQrjJnXye4mY7f0oOjbtjChJ4pZF/mTMYqcctjp9KUZaupRiwWC
CeSaxHwlp64rb7k19+o1oQB0qGzyLA8bP8ZnWgbSZXBkjqwDVUM8I0rMKYgJqT78QydXDpdiBLnZ
WVXatic/xlu0Yd1Lexzj2K8YQsqaHQ+maAF6jal6nPm4ppCbom+ICtT6hVWJWkZ+h0GBZXSQWOU/
anHcWgq4So/iV+Lm8g/FM8SGnqo+yjvgzAiOzdCnAMfcNm5t+3fteTV3ABIDDwZzj126lBbWp3Fs
3wzcpXrrkzzUgtKygwM3Na7lekPmQxvz/5rkhmGew+4enKn4Ri0acXtme+aW/8T57NkioSryxjhy
lni6AnuQwETwS52HTp8z70A/cxHPE7959SccVTtrnPVjMox5vevZpPTsmqn9o8D99HMZHdTnJUCr
uJrg+vmPLBaMIoUGJAwor/+awCg7R43l+icjiyXqB2f0H/1JID0PRjmeVQKae2Ktg/m17+lkdqk0
OyiRofXyY5ogQzbMDZKh2MZ9jkyb5eT27PHl+dUzRvxA7HqdNhdgMuPVYhH3FAW106VR4yFyhAVI
TBLBm8vfbRq7zV53wNSb1F84rDNlVebXQriu2Cu20lihLik0sVtP06pcwBCesOsyGvGp19MSdGE7
0JVhHZAi1iE1wdydATE0H3agIO7pOPJJgoXz4FOmYKGL8CzbOSUjSuwSqWGQR8PTnfW9QrMJhzIW
0xO+Pm94mWc/SY9rY83OF7Jl1mVTdEZp7rjv7QdP/0Mg9rF+hA7wy3MVG7zkzPfivL/KvssXNhGi
10X4uKEGF5U5/tZoeYmayJZut4VTtEj4V57ZtvzRpNGjudWpZ87f4DfvE2WKIQMqvW18TO9ECJxL
EoLsr/XK38RJRhAlaFBZ6Lc2pUnPLq3b28hedTeLnVmRc6T3/ap56ZjcF/JS2Oy+CmkAOvCZAG5z
elqGgpuycNFHq9h02iXMpdOrC5NW3wdIrqRKQA08AA08XrVaH9qRA+1p5YyzHk3XhA8McaSs6mb7
lHaAcFIGL2ZtqmGzTM64nGnI9A/ZBOiFG1DqMWpSRuHBRsUQD1dRetJluTxKcnNwXDFvrd5A06nW
XjwHxEFd3MUH4aWHXGwo2sZ7pV/13zQn2J55cneyy0Z/UYsNsbvkBwjQ4nFUnhN2nnR+dugj3xMg
59PYOc5OOx6VY4vwjhoDMe2q2NjhCJ2xQbrFTVQiDVl5Wmykr1As58GtdrIqWhLX8nhEaQ7Ki05b
/2VKnGDvtIMETymsUFgc0hk06XvCkUhkjzQ4wCpJ0+Fh1T45rC36i/olwlzdldQ+ri0UEre81ZOf
3tbW8EibburILUEg+z4vJf12XDpblGvrpldDX2gWCyiuuyVlw67a/puKPdTktJXpD7tvMQuyvjla
l0Fvk8ptvy6dCSLqTMsbIqp6dS2MUJtS1uJ70NnzIbBnJNvazcYXIp96HJSZWkImbgvPRjPPV4vl
gu+NjfmEu9oLIrvw9QOby8uvTtnO3wvCLFSY8lbYyDD8VStO1/PqKSgVUVVfB964rWQ9Djs/i9H7
gpFJ/DIyNgtgyHFeViurLoXp5cmmapfxrdKggfDczV5SiJ19SptD38HTbTQY+HvL0pSnbtYKQJTS
KnI4DphJ4x5kI2GavphGk3yv01mUodmPzrYQLOErA1s8t2Z/v7Z8krVUYsBo13b3WGQFh41mDdE3
Z8nBszN3TZ65absT7OC6nerF/W0ZJsUl3ZUfktPD/dD19mlm9nrphWW920653GoPiM2ELD8r0u8E
iOMQo2uC8H5JFB4mLDP5bnRVjinfSm4Bv+K199b+L/YcTDk2LmmlNbVRzjwoYk9M8uC2hNps7NRY
3qlG1XWgG2JSUI9b3ND51wGm9jWZhLslX0lHbpJUuA+BscyN8qVSu9Kw3GqLW6i/ZqQjuFeQVcLv
6cWY3DxZ82B9z2dTNghSKMtbfJXKjLTRrKEoFvFSFYyMZ56TJTIZMkzfGLK74mChWbcR1uPhnQ7w
HW8GWJCNM6XbsKMHml96qb8t6sZlAbedY0Y3kZqSS2q03hTGeddte53XazjFLV1CnVZtVNtAiPtx
VfOetEoGFSMJTncdLQi+u35ipJFBGcgbaenpLg04zXoQ5tRDhOCNv7YEKh2cOvWjxoRmOcXGgDsO
Jf6JkAYob223Js+yl03raWhqOwr6EUUkMxQTVNqgsOiGkSN6HHZi9MnFqIaqOKj5jtrczdmRqkqX
5ihwijHkXBu3EyOqQ9vP089MgyQvckBKZ2hrCx7qgG6sw3hNZvTE1jOj6UCS7Hz+iehJqIlFy4C1
AEH6nveXd6Ho5goO0Ss0Xqc4VRjiVS5o1GsAmYoZhzGpuLgRI7EeunYCOMsX48TvBSo06TuHa+Jy
o5Fud7EXl0cX4uxEsAZb0FOsU0sKkNObC/eBpRViU942bK9FKgaDi4NF/oIZmXtsSkP3OtEB/y65
jn6mxIvvKsuuHtUadG+q8Hh59KxDJhH1vjY9DD9UtUa91WViPOcyaP/oyqp20JgMqSdDNaHlMafx
Vv+ecS0D5WCWijsm0kb9u8I1/7rGHoKJHNyOsmSFjYsltGGRCrVL/QkeILYMJHH3vWcF2aEix/na
iaKAWMzlvmeGFnEfxbfe0/o1aJyakV6ev9Kx+y9jhfkAdTGrqmjq+fzQEJm+ZohHTy3JO7zpgP1/
ZpszxOgdIA/MXL9WWaxADH7Thh5MzaZKBKMGuEOGl7VK8nDKJ+Nkok1s1WzODOqVJViOarFkkhW9
autbYFl700bnPzK5ho+2FtvIGLU0DEAZSClzO3nQDsdJqOpAFF75xc4cLyT5JQ/xWoIuBy10ymIk
LaHVRJz8oChGYA9QFzMaiEM+WCQXrAzMHrmc9VumpXoyOvy9WFKaIqwpgg9OYOfLnmSxQETMltfk
WBAgkPJkK3Ghab8LiAz2zpJ77yvG5kFF7dinA2Nxt3o3Z3+915qrcz/NldV8QRP1zzLIhvxr0g42
KQp2HqqysQ/KdlrvG4X2WnHu4LUIs6xpD6uLsZHIHOyusyRVu1ibcXmileCjSyvTWrf2aqr+IGvI
GcAN4dPJp+bgMNgq+5dSj3kFjWcxhxy6lSQlMo68ZO+a9bRuMHCX1Svxx1Me9lmi7ixEkCe/yjnO
eJLrTjHC9shJiZ8njbHeDLVuMzsSdl11+NSCpXLI7aAr/zVleVf9HSoPNZUhalEe9f2nnzpfm8ZB
w8pUW0jahebZp026p9HUhjq7gSus77hEPY9Xz6tl+xTUZuqk9ByFnk6lM8/eng2LQcXaOT6RMOWa
dcN0EN49uX/21AGDd/3EBDt4UqxIfhnmdrF2ytNADhS5S3UxhmqcHzDc5V9qVli9rZOry5CVuHMW
2W41x1FJNsihaZ32IasL5l6iJjEC9RfieOHVDNOi879mg4L0d0CMfmXsco1PdkPJ/i0ng8WFSCfM
ED5K6x+ajrpjK8Lc/wCyJbVqGi3HepAqiL09gz4Z7zoQwUtSiOzHggnk2Ta08zbQUCBMghnQjco0
c04jNna9UYQHkDqjhfKfmdrO3XMeNyEifBmNFYdR6wcP9G7dzs9pnSMfHH7ZEWsFRY2sPzw1jM0i
a1jNq8YGfkHAkSjwqMvDHtNKkNDBxeTtY5/gGiiSmLoknf+26BJ7txEyC6tRjsc8FnLczDMxSph6
s9+jm0iTQao//2D6lz/j5J0fAyZDxbaTM70GiRZ0b1YjD7Gwi3pDR9h+Hcl+2k9e6j5UMWb9ko1f
f8eWQd8+EfPMMW0ge1T8vGsw+J61L9ehvwqAymW3uNAJecAQYpfGtGhIKznewQDUtg4qO/LBDeUJ
CoA/y2nUmFuy5LwWKRJ9cOPTlQNGkMuyt4dabscOdpYIEIpXXm172KxtxREVdAs89MBM9me64lHY
4GBd9qrzTISJVR+Xgqkv46QkPsUKQZdk0elHx05E3MzFEMzHMdBepGjfIqny+pEulZgTSILy1OQs
skBEma9lVXQnN47Ta93kMczCYL96lSGKU15W2GdHxsBXf+iCvZ0HxMUY8kWYjT46sSNRQOIiOBVU
JgR16Png5Uvv3uouDvoL4wAKGazkuWc1204vJPcERuqxXGGFae/a+IYZY73onhdzGP0m6ntREcSE
NkzQRXXCGujQ39VAvCkZHpeMgTsiyeCK76QCUxvHWVr9icFBUW8X9T1xhjIM7nkhYd2V3jf6ALFj
UrhuMWv3j12qNJCCiM0kFMYwil1i5yYLZu20OM/QWvvGIqzL7GT/vmAiNo85lym15Nhux1bIgzOP
qoXgLQd/23iFQdRF6e4g5N9KieHPFd1bZbXiKsjVIRhinfd1sMqXMTP7XyyXVTflBvWRd6N5dtbV
fk5Tgpe4Nk1Xb1g64WWbjsU6+LuLnN+zRPlklu0rCaNY/cI2rh/sfpl3UtDqbHiZBKeqtq0pxCZH
IJMmAuEKMDV5IZyef6qmbmF6QvIcpZ+/qJfAWqqIcohRQ1vM/c+G5Jcz0QCkfAyzfpaCpMqwb7nR
Jm+Y9n2xtsd+cYLn1ajdR4IF5DMNvXFm7Ow8CMhwbB980fXJHOA2O7utiz2udI8w3KUoH2pAZREu
jFays1OW7Y9OKXFwYAtoOZNl2uekvezxNnHza4U5kH2P42bNhvmQMkt68Ot43vocer8kaccvvlsv
jERqHOI2I+UtG++GMK0mbuRZ43DL8+BgsZoFh0lM7s2U5s23XnZQ0B2GjI2EzdxL5fP2xabX6p0T
mFNy8Juie/GUVbyamF2BgGojsowWW1SPn3er4A7azdQz/mx6nJdrbfZPJM7Jsy/+EZ1nq2OoxUhw
g/Zl0deyavKa+/YAxCMJJohXsNw0n0gsISUfTs+Jh4clR6GsWzs4lQRbvLI+lvAJC4XjMWldcV5G
b37vO/O3Xu3sXbgiffKGtHh03bTbJha9n1mM5QGl172gR/URC3Bckk/9uD20uUNQWkyICspVdz+3
GH0DkyXf49S0ht1AX034Xw6oDql0H63zUiLlfTOFlm9zPxqRsTj5hfECxlMxljvPBmVLGn8i84qw
md9cvN4v1wDM1jypjww1BMi8HOdraij9YzSW5GFch3yH8V7gJWgYanQHki8ZJ4ZVRvikcywt0nx0
FBB2nmNaz4g6/pnnjdWecy6rFHfHLLuerRMgy+VmLrpqZoJoeDK+mmnRMD8oWaExPgGtZU4eEi9R
lW8+bQ/HIa9zwOzQTAle4u2CsKhudFGrJBcjTgeMSHTPa39F9ixKTgKLruCR+xW36KZxS5i1C3Il
e/6ilciGhOqXpa2Rv0IPPRkgO82f/3/85H/LnvyQazskM1CDx+JQK7auAYhahz/4cz/6QywsgL4o
kiwVJzC8371Q3oaaVew+98Pv/57/iIU1un/SK5V1ckb3O61U2Q//Ek79XwJn/8nc/o+fbBtJgWUD
jynCzAI3QxKnaeL99+4FqzLxC37uX/AhqRpswM1IQrTImy3sEA59X3ti+pdc5P/2tX4IqiaToPJm
3VonHsxvXb+camX+SyDvf/vRHxLraZCFV5a1OGH3w96078vhk7tNPm4+NgSkRVEoeWK89KW/CzG9
Obefe2I+bj5OjJghrSqsU9KPj8wZ3qgx/iU7+L98JOJDgKuOgXxAzPgqZwPjcfJsFMDLn3pMPu49
dmcT7sEC+W+q+Kcz6O8ex8wnf/aHNxQFD2bD9kbGUQTQ2I04ZsYnE/zFhxfUtrEYWuCXpxQ+fGtn
lk2ciq8++WV+CGsGBfdxRmHrp0zHsFNEgDyfy1//uO646lpCBjLZMtYg9OrdzvW/fNr3T/X/CJgW
H95JJRozNXOvPblwBAbTPjahUoIPUUYO6ie3VYgPb6dD2qqEuOEvEcVfu60e8bVuP/UkmsH/PnKX
YvTzXtTtqQz874VqbvBKfz/3o+9J1f9x5iadPRQVM6oT9cyjSfvcTJ/bmfJx3/HSjWqZ7EyfTDK9
/eUmdfG5jO6P246JTstw/Sb6lLAZbuuI+46KIJk/94CbH15NrxVmh0ax8Nr79iPKf3eEHhw/+VV+
eDnTHk6298f55M7TQy+SvdnkXz73VX54M/km145bcjrV1HkswfnWe8MnP3Hrfz8lvk2M3SD66RSz
UHAHNCJ3XqetT37iH17PbBI4twFRTkLn8VUtjA1IX88+d2uaH97LgiCCTtpwl/3d89yO7p84lp/6
zcXHzcc5EyesUQSfyhTjUGA09GWVU/zLsXV/Jv7fY0t8XH2sjKqlkF8HshHBLWYgHuA28amvVHxc
fuwHfVoQvlmxqcMDPE/Oyml+fOZBFB+XHxtJ7xdTorpTh6FpZ5eFt+kE4VSf++kf3k8nWSRJygRw
c4ATeGAkr/mSz5+6giAq//eDzj7C1ZLF2J5iIe7WKo9GoiAW6HO/+oc31Bee5Ec2zSmpV5/Qh+mK
WNh8qqoVH/cf1+T55IJZxQljQ4HpPI4Ehs1P/vAPr+hY9lk1TlxumVm+kFRCB1+P/7YEVf6z/+D/
etI/vKPYkUxb55IPBr/ni2Xk+8YZv4I7AHS0bKsTwmju8K13bL31tDSIP329nqUfVGtENkLyFXNe
ccwlkqUX9wF95l2noMkMh6D/LReTpYvwjffgdBWuvvgSK2gU8gZeyYnEJ6k0fN0IMSe1JU+dJqV8
nn55C3McnHgb5i7+ba6D4rE0IfGgsJYrzoLs5BGMtElT41iOznOmgsecZT/jPL0tOmVIuBYwYrTZ
a81f23q1Mb/4dV1Eg2smu2ENgqhQwX0k334psErsymQUl9VIp6OAQ5KuvSECXD8si5dEKz12/0qO
/cEu1dxssCgZv0my9VguIKcTZNTJnwj4gKyz9y2pimdcleSszjlxqGn2GHRx/Ei2485M+ulbri3c
eoO71azY3MGmPwhfva9wJUdnLB+NeuojpBKD2Uiz/FgCKgPXfKiY8HRm3HoHYRAugz+Q2Zyf3QNr
6aAIKVgmYEKjXzAp1DZ7Ekjcx2zibKo0PmfJCHzYPIi2PDI0qJ8XP4730gAjckGyr8RwYdPS4GoT
6XaOdZukfZt8OUc04BUGSG/BmYS5OayRAndIb2Po5kH5lmdOts0GYy+kudwKwprIE7u2AWGgVZO/
rmXlh1RntY4Q4g9kb7y09yX1S40dkHpzG5R+obfEBN8cHCUhgCPBPWrRBzzwJLIXqX8mYXDe5UKf
DXyD+LhkKJI4Dn2+/c6wpYcG7i77mJTMg2sLgPnaizBr918Z52abdkKNhksbBf4bNIYXsLMMLx5B
UiEhHWbkzoi6IS5RfFWupR58u/cWKAKnIygYnmCwyRRvOz2c42C4NjyM94jVnR8QObf3FVUWmTCz
DKtJH5jvneekfp0HvReFP9a7Bp3LdQK3fOpBis5ampecVMVdT+ZtmHoB9htBDOREWuoDTp0hHDrz
VVgkmZDRC9hZ5sgd0q8K6DWoEQ9G3PVxrTrJntz3Pbr5HUDx+UDb8W8ARrCtPLzFHvO/44i9Z9uh
MG8SFwiPT4F029H8szrrl2Fgg88tSLyeNO5ekZMjljNau94HeJurDGnbIuR4I/Ry0aytItdDdyte
P2RKhN5hsk/JUsp3Zxxx9CnffCZiwT3LuUFrJoG1eptJLuFDcOYQ5TnQzwSxXCQzJes1bkby+ptj
YbvmOSOelIFbb0ajFdw6I0fomvMz8VQgh+Lo2gBIwTJF/R2Kwaoldp1Um9Epcr4CDfCXJWS94L3H
+88zHd5tKvg5li8FqTZRNWenobAfkDd+esnkX4lrJYloULzZem3X9zUrSyz+WSb3JNhbYTOzdnjq
0lNl2u5fQvo1cQnEtbIsIQCGdqWXrVE3ZfZZWgAWW2tczIjU4YvMAsvfEqENnkey1A78Kza2tW7v
ldX3NGU3A5QkK7IBK/6IuDZyske6r1lmFgfR18izeBfP0xp/LTP37nVaYe6c/6HuzHbzRrIt/SoH
ec9sBhmcGifr4p8nzZPtG0KWJc5zMDg8fX+0s085XY3KPkDfNFBwwiVL4s8hGHvvtb5F221nFdUJ
sRDPBiDZoF96iJUckZMJgG8NprYklAcU86+Y/cRzYFDEIb8mVxOBQrMxgG8RjZykOX/X5o0DtGE7
DpOBYKgO+2VRRjDp4+x4inH+bP2u9TZ+1sJ98aKWaxFjFJsSs7x0U34D8iu8In3gxmAJr0sasLZt
IDS2IvybmNIuRCtsBCTsz8KtD2XWHrjBjJsI+8ku9GLQvSFzmLG211VbIGNyGohQmNZ4nMNm/laX
stplnZ09aNToK/bq0Sd6g9B93DEx1m3ZG1dmFdjdeugVSoY8qPo3A9lOCyKmbB7Dtn/3i944m/TJ
z93EtWQ21Z8iA77axCXdNMqb79lVzDtENPW8MZC7rjAv6DctWwpq7ZJtZeCmMAvsLJPMv4hJTSRD
ElhPd9vaBjMqnDhoS8jj7a0acJVlilQ0W6oIRVw7cmlk5QYQroMv9HSjg6ma5CU3bVWdtCH1tFZA
iS/poANvbQfqc9sZ5cWGh33SxRB5p6zzJ2ZkrnrtoWmsy0DNCMik84i3Fi2bwk3HUL/YwOrAHgVw
FysDPBUhfNARMIoOAbKa/ZxV0UXnw1E7oj3p0vU2kpbNHbOLJ9krEnaSSOzhq1w68ly2ttP13noq
olsav4TtzLIf0Iuldrxzya/QVeB6ZwMAdvPFI2VjnY1ttHdqDz5V0D7qOBcvJtcVbXqBfQi+QiVr
p34CRjT3G5/psb3xU8v7lOuFYt6Ypn/dFPMBwPB0kA5KxZEog32D3taGcZy9RlmM0gZwYclo2v6A
E+HfVy1jaZUn32yTGei6gCb6qZ9K8+yPyXBvOwEBVQbfr8cMVQ2EEC9dsbHJ13HSK3wMCSCHNBf6
xujRbPRhAW7JU77NLM96xHIkjhEgNHyTXvzkNTUK6rRgVl46BZhLOYptYOGqsgvFTA963U2q9Hwr
zZnqg3kjq1oEAzBH9LOru9xLSWRAbcbQ3BqbdWHmLe+tyhYXLEYBeui67M5RPMJfImSovxtw8T1W
DCsuSPLLJ9w//VY5dvScsSVml9DXg9qRcDMdUHeN1SkTJNqYwo4dkpM65qF9XLIQpXm1GmoqaGOW
OBJkbCD5CLZJ2ICFdyd7M1TyaoD8itwBnX025E+yCwew++EdAy1D4MZp873F65TNHfAVu+c3oAND
YJg0TyG7sTXK1/J2ilKuXOEZPyIM/8fb+D+j9+r2x46z+8d/8ve3ChkRPgH1y1//8VgV/O8/l+/5
r3/z1+/4x/69un4t3rtf/9Ffvoef++fv3byq17/8ZVsyep/u+vd2un/v+lx9//kc4fIv/2+/+B/v
33/K41S///HbW9WXavlpUVKVv/35peO3P35DUPtTibL8/D+/uHyAP367eh+Tt+pfvuH9tVN//IZe
4HfPEjaoc6jJaAOW7vDw/v1LPNC/I42Svuk6wneI2P3tPyClq/iP32zrd8yq0vQ8D1O8Hyxtmq7q
ly8J+btj29IN2NcLW1qe99v//uh/uTj/vFj/UfbFbZWUqvvjt7+GqTmo1CybtzRkBiHJ7fke7vVT
C6u1SRwsyxgL9BDAGGqQk4mbTDaZ9Wa0oYUYwrA9eVae5Ri7MAct+vzTufrzgH4+gO/9w3+WLRwB
n9uWnudKKg7btfmkPzfRkoHc5EzVGl5N01gbcIZu8EAYkOiPk4MK4TQypnVuw7YdO4woYLglkz8W
42IdiTaa2fR1RYjQ42+Oa6kn/3Jcvs2HIgnBM93/w3FZpu1gw87FBVVg3m2YEiYImqDyaLKysgjX
UYroGpaLLTtoyGOA080uMIbkDDzT22bKMnjFPL/eyak6BuZ/c3xLqf7z8QVYQAl9ADbgoKvhZvnr
ecugnVu17dSXBIBLvyHSzGbGXRv+rYFQpf4YsaZQmGS8GHYaW+ewGqVX+l+xyfftJgpQSAXgJzUJ
Lcw1d7mjg4QyTSfO7d8c6VKA/nSkwrQC3/S5adG4uPz5yxUW1cQgeEQUBsE2H4+6VHV4bHIfzXgE
fcpi54TsrKri/o4xCtVEOjSdc2jkCFb23x/L8qv+ciiLqc3xfZ9mAWJr/5eOLekU4ZgjpD7D+9S8
UkTR5cCDZ1DEc4aB+XOCFzmO/uZaLS3mX36rx8d2TQ+tpUVB/tdLVcK9dst0UufKFI7eIOokIsRx
8Ylg0sVt+YgrmKGyUUqyXRDF8f+Tj+Hr+3//4X+5Y4QJ9kwGPpeAx4x38i93DNh8CtNyaM7mmFqE
Wtva7Y+yIAtp1dRENv23etfO8ut4egR3Z2BJGnC/NN5J9cjjuKmhMbaMxxBJ1pVsgOOg8x3/JqBx
mVT9fIId1kOeAZ8dOssJS+NfT3ATUh/hLh5PWWpg4UGFsZxCEeN5BpxoFKgECjkfJ/RS8m+GZ//y
q0GCe74lOZ8WhyGXk/7TAkqqVG4Do0AFZKA13Pto0DZWVlvuTZXMfFAjRVqybcCE/N0Q6dfL6Ujp
erwBXCvg8bfcX+4qA8Bq19oMNgB0AglrFPLO3Y/lKHYH7qR/f/cI5/sM+efTzDtMCBHwFSpeU/w6
MOySegxJW0fdUhnka0TQDz+UjTXoYEeBdLY811WJsKsAYxikLns1LTH9e7SMQwrwG9vDR6YzGRzJ
5wA+RGm7KpIKdDEe+u1glRgw1OiuSPNd5IKF/dIE7nBoTMO9B/CdrMFyiS0inGvamPGDDklRw68d
hE1g7OiXJkTbmQYqf+Mdc1q37tqGmhqo9VeEnHoXGSI/xja4LG6Hr0VfG3uIHepKjKjYa8eEomaF
4oAZsHCoaSz/jCVa7X1SxB4xX/o3CbEP6yKiUT3WFT2KuC4udNybTWKwiVylZZ5xUii/eak+2a5o
72NUHiusU9muwvLLCK2K9mVYPA0EMd7pwULdN1ftRos+3NNscwGHVvFr3asPT1HsrwaZgaoasnkV
DkixgBBn+yAYMXA4rQ72nAa0MLGsr5XPmRBGCo+hrgU2UMwzA4FNz6FASW25Y+ajPizb1zbrrX04
wSQqnbB6jJrO35JCUW54PYuv/oAiazU17bSdiMDCAb/EUrjeHW7tfqVcJe78Ms7udWXqD00m4ZqB
ZgAyzoOfRfLbUN7ZtiAYhiOBgBjh5F0TAbhoSXzf/gKTLKrWrhk0F6uaGJjXal47MSICBynVvnfr
ByKr7FMVu+OW1QKyf9XgL4/5Z2XfqWbrAhM2zuAI5gsJd/1jSIfpc4o7Hve1H6SUcpP7IDDD3RhR
rJ8Lic24inWwbdCynRsXXumY+BN+3kAKAN+Fj4ixaeIt2FAFPiIzpbsJ9JS+EVVztkSXQ173PTNK
gx2mb0w/D4CkuLmuqROd/kR4DQqr2lmPLt5ngLfd0SgJWsCV7n3SA56OVQwC4BAb1Cy4r8FCVWb7
bEVm/g2XlzhiaBgQZZHTiB1EX8MRpeU1pDvTgyXam81VP2Fz4aI65dMEyg/3J1dIy9nb5VYCNNSp
s13aI7m1gCWt22Gar2TIaI81WW/xYoTgUJ34wWvFJcUru5686pvbAHwa6ugo6ql4wEn9gsKoo4xO
Qdm3NihPMZqfReLvKVHBCkR9fZmiHu8eQK8Q99zeIpZkmU6kB0wxmPqtLEMXGE7cdeTv7rQwKPF1
Ol8Pygv2lkVXyCIa57a0p+7BJe30emGg3mJ2nS5pZDfbthn7M1BKTHCdR/NyPQ9tD7MaGhjdX0vr
aOt4RdiuPKAPmCbieHy3a1SNID6w8ydizK9EDPDl7MdDDnwsC3NSdfQEClOBJ3JAPQReGl/VQV2m
30SYio+GK2c9z6WNK3oqiXMbykapa+pc130JPNCszy0oWWS/yUxu10m7ppV9+JXGjW+Qnuk+uOwz
vrU+aXJsB/t2vtXSj8a9lfidCc+oE/nux8asNNweO6brq8UyHkuOCsuHTSPHzJb4U4ztydrvSI3G
bqIhUAKuYVfX9f2Y7wLUXfFx6MgSWcP85Cdo2wBxZkxJhvWJ1v5aj3XvX6LSJH2kI4WLaLeJUwB2
mxCf9jKKXOprj5UYo1dT+TnbZvCA2fwMhmvMoBkj0l+VZo9OyM6LCAs466i7Bqw00OitcycjrqmC
Bi3NhVhtkboQvs8Tz8dVAWDx1WrZOJ4WENJTiW4W7X8qWrbHBNTxVvIIxnPQhSJF3GPRMiF9IQQ9
EZRR26gsQtdkxa1nG68+HLlpzmeky0J5+r4omghMSIzq7FaVo+8+Fi6xQ1thBxAP19ydGEiJTsKF
xoXFmMcjLefyvZzzmAwLSzrV2eoIkDwy3EVQvC4MPxnc3WxyheKtVyZBSyirBzjIpRdk78quse9t
iiGcAHQlJ+mujbxp0uKKiMI8i85OX9g0fpphJPfIYZU3AdXjN+Hi9mVT7qRlkvZGMIqmkx9r38YT
6ZvpuCG4N8ObD/Cms8qNwN/1DV49WmemDtPi9Rqp142tl3ba24PMynHZxxHx61Jjstkz0BhA99ix
X9F5R6N2CkZPymdyRof2vSgHLgvBbrXuNuy7Ut6WA38QKMkvB+xAPkmCWZ4BSv9FDQP6sFVTmTTv
eT0BTnuXBZ4ke2XPoaNshjQseR/sPhiuYGc05yOLpOzuI8hDAt8H2/ZDFddR8oQ7u3OvNTpZzlSM
sDX8TCBSyZIV9pC/7xtL0NFdLfNjeOEDRRVe33yKm/QDAKcJZzPOS90YazpkYAo2KG4tdolTCTP2
0WiC+MWLUrE1EtIxcj9o9H5kjH6MiBbt1n0TymtlO+MXpySbUkw6YIIXu+shEfXGz4X7zLb8pemi
5MjHgzlNmCtwNhtXfJVnZ1eGQ75repOoZ8KR1G3Qj68NcQlMlWSyD/3UXxwH4XqQE/eZVXdHdwyN
B1Bu5X62at4taJGYD3gVv3I072rWlU3QBd5N4hGzFiSBu4FIjIq1gRLRer5LVAfiyy1QEhqlhhOc
JnzT2zqIZhycIwuLX8EMmbWp8nsHASfNzLlfDGpDjkw4SHNyHv3cht/XVFdME/LsGMySUIlZh4ek
yMTBJqxzC7Ax3CXx8IwTgSmXG0QdBCxYSSaS/LMe2+kkU6c5W8WA9F3J/KxL7mpHca7hXLpkBZa1
8xXSDCr7NHRQJffzqiv68qiW6FXyYWlekyd5bOek2xLF+y7nAkRRhJ23E16/qWaa02Ks4vsq5cch
1/CeHCYJZABLv760ZlnaK/yi3k06tAG7BJvRSG9iAw1aJWA+Gb1+moe6LQixr0beedqGsmxjWcOp
pQbxEcBduKSTtJ9hnzG8A4yf00A1CEKF8pfs+qRTAGLw/cE1iUMH67SF4Z204YIowRYX/7UeJhB6
PosvVSdWQLaAXUzohOND02YWjKtosvoWrA3bA9KdgCI+JLysAaAn1lesCeE5sweL0D4Mw8RLR3pv
174I0OBb0yFT0WRsCAtLSVfTLYK1SA0vlUKEpBxSMPCnev69amDdwkLxsseySOG4TJG2XlCe+U8J
loBT3OLPUkzXj/FS2G9IL+yO5EPSamjbLtkCcAFvxgBE7ky3rt3tpAcVrpmwhN/A2wTPjkgaYHh9
rUwE8ySYgDSjCkMTPDaYOfyYzHGkvgd+8DKS02aSbxbf+5rRqRK7vu2jUxHYAS16m/eWTicYNlbS
Jv2aWAJmYknbfgFGlT2IfAxD7O/9/GIDz+SFUufpzqvGwMYFYQBdEmYBlDRvAUA5DBuNE3kO3ZOi
4CegJcCMIMw8vWnHMD+ofqg342jm0w5X4ZBsCTMC62rkBMTLyXT7XVAw3IrwiXaHNIiHgfM7ASIN
RixKq3BK87M1RQZ8zXl8LWDNbvGZiwfdM+PWNmHYceZEu64lhLUltBurXZE8ZmX+SmdW0qVtyQmt
KLFeOLUNtNcFsA1gV3gbE67OziCGZh/R4D5jcRd7m4BIdPye3WBnz2Ni09kf3jaJOTyRnsEcYCA0
92kEv37y0ya7ZH0GNbfE0sRo8g0Uf3jl5o1/AxBO7RYywwEOv8v4HF/Ufkqikx/4KT2mDJRigMnh
Mps0cLPOAoTIamEcardob5xqNkBmVwx6YQOQ2gPptNiYtlt+Bq1VvzqyHPYgDb5ZJRtMPk5PNCM9
d9mzXcEZj8MxPciEcqxofaNBXh69N37qohHluUBsL/Zpl8/7Ca8e9VXZXVkqb7eoJb72Khv8HWFE
2cZwNNgFquCNLor4QE1eb2HUvjuQQzeiK87kOUY7klaDOzO0zEdFDXBiXoq9pQ2Ga1jBEqFBZa1C
F8JColPvk9OF3bWRalYdQ8VIHDJr5WGzO8IxrfeF7JwtHlJzk+O2WRuyuQiftKQq65o1MYfdWsGA
XfkZbplqCHlGmlJ8lkNq7nCgmse8JC9dEa+11n53CEPXZjemgaFCI2BHNXNAOz8pQsC82Vtrk5Wb
5kaASp/w55SgwEPpLqA8t6ccNbJoW4CKa/Yj6ro3chufakZTjIXc6OSkJLmwy7p3c9v7oMaqHjR1
5DUSX7PbkrWSlVtyCof7ULJB3vhdX98gti+9K0Ci+bgyLBJxY6xoCfBMnEM9rlmmDCsw3e5tUjrG
IwjVwN/7muixQ1p6qV7Vvgq/sPdhMKZgkmEaL+5N27Q+TW3T7aukdoHaRhlFmRDZM5gme6NANmFY
Dp17M3MGemNBfkwq6zPqjBqo6Mg+qgn1bVk3w2mag4g12xPn0J0UGSeyewhNH+hWVZSbZGRKMTq2
/9K4IHU7OzduktR6ThUEUzeeaAIS00KuN/SA3mQN81vlnZsYCDLZi8UbSxkOCgzfL1Vfk3wnBy8n
P4b1elLsghaAnrGF1Txej/gELzzbSIK1DC7EtLknzJVfKY3Tu4wyZD0ajXVXSvSINm+ow1iSYR2Z
2EZW3CcxDYgmAws6plsiqZKHNKhBOLL9B/lpThYYSa/4IiE2fKqbprmWgC6IPygaAvQa45XGKYv4
nJc77mgvw2BizDta1vO0juxQfLSDVOvZ8/JtLSXkTvpY2y4gcmKFtdleseR4HVUeK+NWVqXmZoyL
dZdVL7B3slvIw+2969oZnkkGu7ExAfQnp/kqSNibmeXQHepaf0tk1qq1bjrmcV2JT6ZGdv0F2iBW
MAczEB64JRKlH/uGiI7o1eHHgiiZsGCnprgVHfKqcHnXLirOMwN//2rUlrymrWjfdRqXHrwbzzro
OETOEsmGdMrcQ9CgYkAHqYDJlBjDuIVLrx7Am5c3vY0xMiCRgg80mx8xDQ129iHl6jDWTN8LM3yQ
pjKv8cZb1npkT3gppaV20ID0ol0q3RNcTG8L82DYR9I4arNGDwEGdBeREQQuQolZrijR1XtPr3yp
JvWmHHW1zytJ2jqBMF+6zLReZ3ox8GR61jH2+5wwv/N2LVvWLSfgPZfBSx0tvA/CUO7ljHNcDLjK
prDID2JosBLD+N0PTZseI9k26ygaoV213aJrwZKDOV07zotpNepu1J6mJeI4HIJ3pqR1nnD3jK9u
15UIyzRO29FuZ6oor/5cRMN06zeTo7H8AhNaBd08OxvajT3hDln+JZ/zofs8TTzl7I4CvRMls+ZV
2VbyLSCV552XJQG1XNgLNId0A018Ya4Nk3zoSXbSK883q0tueNiAPKvXcMb8aNgkpIslZ1pGYXQJ
XT/cdBmdo6/mEKFQslnseqa3rvNiObzB8sxG8yUoXgL802TLuapBU2aHvXoZXaEHDMtYwi27QTQm
fFUX9mZMuniE7oft7operHhJNWQT4gFfWt60V2abFe/0Sthy1JGh5W2mRDNWpNZiK8NsjhTISE/6
ew3TQkpwr0GpU0sSH5rLPR0YRSY6miteDR7bJAjgCV+16rourxoEAQ0qFgheu6mLEWssjIJFa1Ob
Xgsvoa3M4Hru0YJsCDKQ+jEKlLwit750r+oB4vmXHq5ZdjVjjyORxM19bwNuTeHyz4EpZau58fmu
qclpIsZJkwUXAnId536y7JHJFHGAKdeEA6NGSGo7lvv6e/nMwh2Ob0YcZEqt0NI24VObuR0+bAYB
mNGGyC/ek6BT8703mzlNvRrFnQmFhlHsHsBWG6O+B6J3jiQqlVvbwPq+Luw4ocNeTVbMf6RoJkoo
M/IbFsOxMJds64nQ44PHYOQ6d2zqeHABYfJlrgqiuYpwpnjsJ4RT8Qofp+efVAqq/8ZCOpVdZZ5p
W+emhrHC2goODoPchDuKRnsTWZS/QWgXtwMEDXNXebKjC5Kxlz6CQ5nwChgRrW8zGDyJkS3hs1Bw
RuOLE6WlTxKtLjtwueDf5N4XyoIiGvDe+RRleJ2PpO1RMDAVUpibJTDtk0l7AdqHB3jiCshelX4Y
SUtqWKDZoR9rUTZiN/emizyHHrOaPma0eeBQSJDx3Q/PQY6Urse+434SIl5GZkQrEINgtPwZBtrV
9w45yNSlyp2Z7OG465JLHgN5OhfC5ncDHIjcTyzGqXXLXghhTN8KZHMoB6BM2cjxVgXVWksNb7cj
QF9KY56cmglJuOxlTHfaNonSS2O3dXoC1eDXfjSdgeEdQpzNpcu1b/Ifz3GXm8WZJDJIhcWUzROZ
llQjNennMKDZYj52RBTRHh4nH0g3yqsT5GpP7lpcQ3A0WjXbd+gaqmoHo88qd2yTp3QL0hRamBG5
8N7SNOVzxl2V0VicrTQmxgJpyacw9dAPrDrshDH7OKZka5db48ArcAguM1tdY2v7zHavyrkj1oYX
/2zdxRKy3WpI2oVRDQCaNpePUjODkrxrEFZxTJMXnEXbjwQp5nrpnKHPyq5c3xLQKhQ7AjId3KFg
OJaW4WboBMqdoanZW7Hwjc2p1JLvkh7kO/Z8zNxOHXAG/wRWs4yP7Hjg32x/TEXl98va2mMrHqwc
88Mahy8RimRFmc16ygw9X4wOfOmqKmqldxNBiotESA/l9YCoLd+k8LTO3FxGcN2j8j6CHvXae8SH
Wf0adIIc6clzsz2N7LQ+UWpaE4hZv4fc1mK6PeRWX5j32C6ncsNC6MybwDB1et3MrkPOnkQ5djVK
Al6dDsH6bmazzx62DNzgQmHUEPZkZiOEMvrH6ckhXYLmrgzaF41VO1yZHirEHW0aFSDomavujfg7
skaF1M3XqXf0bVRwiQ6TJdru25Lrgl1YVFzuPmoLGDUAPl+8vOB5I56PYgoqRv3N5lK/0iPK7AOC
0YWjMwZ+tbGSKoTawsIQbpcnjCXap6g/5OVya6g0n77+eDjhaXCPksUZNGin8M9m5Ct2sBZLzArT
JnYtGoNFX83dyUoLJKqk75buTrV0EhkKoUoD/dKlZ6Gjsl8lNi7/TWxG43RyJ6uNbmwTkP45NUCR
r9iK9opealwtYRcqEb4Wm3KY6T+6lZdsU25cb+cRUt2vo8pIz3qCznb0TFF/eNj04g+7ItaCzrMV
kiYqpKSz04Dp9k4MRYriEyw4nvnEapjiZW1BcDp+3pzR3Hq2+XC3lqW5BDXQkmxvzcR4DBYwo01H
UAf80yLKmnzvKK+aTlTsjIdXFitu+pHS28lOvAbc7MrRflpNG8fkNt0x/qWzbji1W+5qMj2eG9I9
LhbkrKFhENGyfkJuYvUiMIB9d9qSrbrOAg8zgjOnZrNTEjofKTnkDYXPCXDRZo+k0EcYVPXstFmn
4efc5JKe2E0wJgQI++B5eHOSrmPvR/g8yOMcYtK6dd4hx0LoBC0NpVFS5fmJ/BoDfAngzcMMyd85
iDgn3ZRyI3gCLUi2MU9wDWXLh1tCGGDVxhtwZc1XUyeU3apLhLMTtMQ+tY2PRR0ZKKLNH++IH6PS
EV58CokkFQ9O4lZQkoLMqe4qxG+0LBimqueaXD33+seK6TUkPj0BEK7S3SjMxFlPVBb2vDKkrWMC
TEld2waez+BXxlIsK7BZxgdrBphDhHyVHxEYY4Oeelt134Aih2qjeeOx+rh5S7Io+7CnTLa+3Jhl
3n2uhWcCzJ18FMkLv2wAwByPvctOmYtMmtmEVtI4wPjktiBijj2xIcCb3g6S8QWdTzUae9SuY3Bj
0PkMV0kV9T65Bb6TX8Gpd99oMzTTpQMuvFDiQ7YZ7IgcfR+x851vQ0vb+tGLesz5bDX0kSQSV1/y
kkjT+9b2+aKLtKinDcKdlBxDo43lW1q6E+gQDAiFOtsz3Lt33id5xgvFTIoEmzgkJQLNmOfX+yHN
TfPgyG5pCBsAT5xgQwm95G/HOmrct7CAggjsArDtBcRCQQAvy5RAjGn61RxvqtHCtroR4F+AtZAh
ONVQy32Q/HTn7UJvXc2b/ktbaIcw2oFARMQpjQgYESQBOpSVoG3OfhgNcakfujbX9R3FxJTsmcc6
/sXL+0GSB2MVxQGXT/o5aycB8gSrX7v0sEemHAewNrCR6D+BU6HSU+idGZrSbG9Txh5/7pHQltrs
uqbIlQTNZSWvLlQZnuIpLor5OjIz/U0kEyuAAUnAAGLMprL+0joWVJ7ZHHR+BYawHh/8uk6iDSp9
7rOStD/9aKaBUx1pXdT1wSCFCaywgxnxgahiXxzMnKrnoGfPeGbQ1B2GgWintYSkk15C7WhSCCOg
2iPSHSN69zxmn6/UrEb5KfIs86tnQEd8M8know4cxtj11Gpo4pE9ADPLmPxaVVjR10B3Q/xpCMYm
fHWmkHsjpL0ZfDBgGZvDpGKQrO0ERcCeDWhE6yFmFHG24eZkV8jdBTnM2u3Mh4l+FtGLy4k92F1i
qEtZ0EEhM8gN6t1cKCt7cZjzs9BnuQbDL+LY7fKd7UtLLjlZafUtjhNX+ytCUHxwPFPDSDFPOyqq
TsQR57W4tRskT8wn50DvJw55IFjQztL5rg4ZS5+rRLndVwglLf4DGQ2LBJIpVH9ua6uuDi0aO7EM
WZL5MrfKsq5rOuXliqR2PU0roP6OQ8qNUanpU+XkDRGHZekMV0WjSnmvBS/HAwF4rM0NFXp2BS/X
RdGrc5DI29qEYUPgbTZ1yTHpUFHfpoC6vGt/VqHFqIUdi0tTBNIJT70CAnSmZuj7rSnoibxgoIAc
Rhu46LttnlZmZwG+cFp6hXlUhARcQtHPWjqnlRvl2wJNhVHf2IZWIrgyoLbFhLrlbHR7yLieTMq/
Ebv9ogJcyncHZqUnHWm50Kd/UQY57KlbV7fjHvqpaz8obMndS5nKOnsdY4ehHcFobOvnnCv0KcgD
Xj/fxSX/r0WjV8lbC572Q/2qGv2L0PT/I2kpGs6fVDj/Ii29r4rXMsE5+EOnuohRv3/HD22pFSAt
DXw7QFcaOMhxkD39kJZa5u+WiygIodsiEEWW9F/KUunzJekKD5EyuiHfQ1b0p7JU2r+7MMW8AI2D
C5XSCf47ylJEQUif/ikX8hC7unBLXToVDI+l+FWglFMp5ynglDXh8kn92VoqtBE0PYRW8Gawj8Mb
yzdFccd7igYfzYnaI5zBGG2zwOpFRuJ1i4nI+2pOhYJVzrSuJpoaiP+GAFgDV5XfOcHrONHZXrt5
hAnbm+1YXCbIfsZBpcWYw4uL2ih+zPIQ60FV9JJC0i7yqrqUVHDmfWV6uXOrq0p4RI5Y6gHPgrfk
8/q3NgOk+Zj0mXxBtQvAeCygNu6maChuMMo1/gYZ+kiMJL3kqvjqqFnAUFR2OYQXOlzQ8DaxjZDi
CQB3Hl43Pkv8XmKYKnfopWAb1w7m6DWnSOCjMmN4m3ERujBxQZ3xFuGqg1YLoMlPrqrpHrJFYTQ4
NmQ6pMbs9zBmSnehO7N/2hUu9vxdRGJnvSm7bohoZwTBVWGPxQMxRDPhGU03XMx8oK+eJTqGpdr4
yRfCINX95A45RX3SgcwzNDjIqWVoty0GoyU0Js2SeGODGiS6x450jx3FFLz6pFUNn+rUpYEKIJXd
dh4xYIGkZdj0bPtevid4L57xgG3IRp2KTQuGg18bEXpKLt9ldguP3F0siCFgSxF9W/y/6d4Ijfsi
N51pwy61eyXXCDJVFZFlye1+iZWcXyafdOamwZnmRfXJQr7QwtGMFVUB8/uNAWb7KYbMc6xrP78a
G4OhQMi28CRK1X+NWF83YM7ztS7s/M2E+8rcqyiLkVZDGtx4mcN0M5wINd2wV3XOjO/TLzkuKxyS
6RiCgi3mmo8zjP5HlPSWuTKJWWywQkLRx5XnwVu3Z6t7KPR3riTSg70TMG4gbsAmEwld1IhVcdR0
MmdKmxU+sh5JKHAI5m1I/vKVY2VDso66aNrODZCOlSmV0UAyzBSvut4muM4iGn5U1UJSTfzqpe3b
Rq07n6NfRRYMBbujmlkrqTOxGlE4XFeJsRzq6PczjDXdPpZNknzzaZwpQghT/TLECZQktn3TY98R
n4t2KcR9NjSkBx6mRC3t1rCNqCTj+KkVlHYbKxytah+OcZ+ySZxqGhlR7uNZaLGqINZShGB1xl1T
Oqm3BW4bkuwGswyE0qTzz4PW9GTRt3ABLKMS50KRObUqIyP5FlaWmi6wm+hbBrxf7wSy66fAF0zc
tZuG9N1SIJ/QruxP1pQwwjfhokJYRaZ1k+eGC6kYTeRHEbP5Yh/L1whE8kZaap4eLpEn7ceEl/E9
POte0U/orCM1VTisHS27F2x9Ql080jkORIeiGxPQta8SMowqCiMI1huzIBtxi1Z+GUsUrnmDCYsI
4BRstF5Z01D3JwsRMz4scqK/EVkwvFe0ffNjqbIgunWw69JIRB4RbgPF6vUVbVTXrYvOCz9XXj1z
jv4Xc+e1VLmSpeEnUoeklL2VtDew8d7cKKAAee/19POpuicaBMEeztXE6ehTFaeKVPqVa/2mn4Oc
A06qoXWILPljBZmGLrdCmRdfIAm957HPqJpRzVtKzHCyNlWvJLeKIUHDbbMuu6f22ituPcfWnxqU
04UFph3BLb0Kgg31FoFIX0eGFBpjJT0FOukugFJpeYOKWUghYLDkdCv5aviuQsysNgkorgckodpm
11p9S0JFjP5JHsCr3Ja8pFHPMwgyUTmnBgRXNwkbNJsFBWgkppgjA8nqW6FKtk0Sf0JTXlf67GzZ
q1hY6L166ANO1hxERuOLqjTFxNGS+peAubLa1eCIXVRtFTwYalvA59JsOzik0X50J1nz/aMmFOrk
6kwYzziAudGmUgV5M63y0+dMHoQJRI5TzSPjSGGPEBHtRXMY/ApYYqnjEA0i8tKYFfA44GKM2iMA
UmxXi2XgK7BvpV2pFUiBs41nXFED67ZQu/Ztzqz5FOkYbN0aO0iesDzQIqo6RgF4JFX4dgMAJ4LG
ZASusWyxOq9WtbIGzqf0piOScroeugQy8IBncerEk5ljzkIaOXSlBVvlqKRFUaArrCz2EGjOQW75
fe3qYBBerQWKyZzOGFcRVEYoa/OVt0WV18cdcMfFM36GCNkOlJAPSsohV8GcW+PGykSdu+ieQbYY
FqVBQ536q9luBkT00GqfnanuA8hvXXCOCieyjijl41gGarexXHks5nOtGWxMWqke4zOtDPNrGgTD
DuQC2m/d1Cijq4xT27kTz4RLSTLUEskxwJFVPgpIhjwOQJ3YzeSEA7riqDva2j2JY+VKkvFQcQBv
sVzNnqIEZlgd8NaY/LUnIy9r4EZGydwdbKwJXTkX8rNsajXWmNpA4sjKM9QUJ5MrZu4oSoJgxL3Q
EVjz4RbB57i1YqkAVQK1ueu0UAXppFjSljtLpu4jIuWWi6kASdd3qFcDuCWrGEZC2th14mPxlzWd
jIQumbNtEdRIDwOd7viDKjWJGXk+0nbgTZEns2HBD5nFqkGmZ5g8eMzWex+kxeCEFeEQqKsliQWb
u/vDz/DTzVKefQwgKF+UnYwFVjqUKvsrnJVdNuKP7FolTEzPt/To2p55x7Hkm9raaIQItQdbujn2
/ckQePjYcPzCKWW/dYqcvMz6SPZxVLFc14qKmmSrMYteGeftpQJ7c9qBIUJeMG0sEqSjUWH8aU1A
kU00VzG/jFWU0EMk8x8U4eMuLyl6dZKSIyNAM+cWidFW4sCGumPe60U3o4gcNeK2SGxlxlVCnXUM
sYE0gekAJkFCpwk1TJQicgOAqmFAJmgPtk6nTfl8WOSlCf2aTdN4fjjoN1BdCuFUIBtLd4xDXmG2
iPoNYWOknYwqtGFQomRsNnotQcIcDEJfZAR79QVpvRxoEfYiz00SBE/t2OGShTdrY3Kbpy3ZA6uR
rlKlQPY0tEIDN6CWoslWSWINifuq7y7RKqiD3VxlknmUoeDWn9QYx7CVJtBmJZdBfKJMmjai8Yvf
NT4eNSxdrBiUq2GaxBU0o+RpMKEsOmrRxAd612XxtsQRunHxPmG1ZmOcUy/uUAfOtjgcQU3GFWCQ
zrhIQ0xuoRdVcBMtPXxM504yyIKTurAvkRr00WfBPRlwF7u0y+/6flhY90sqp4ZrghTKnVxno/Qy
krVMTgsVUOPNKCMFy32vWvnr2CdGuNGxnhaP+K+16uOHl8vFv+P+j0Sv5Q356TWg4enF2Ou8VhTl
C/vEh3JilHEdeGCylVMAEZFnF2b25+dW/ipFrZqxdHJwOg8ljeZWDB8bkDupsyrxsG3D6MKO0vFa
IRk3OsSMsXBSBaFEoyxiUn6CWE+uyav6SB3f/P5F+397rp6Xb/l1W7+9tafP5fph+/+QDsmz48Oc
fHmz3r3lb3P3ln5+tS5/5z+MSN3+F4xHiH7ULTnGeJ3+77NVMsW/hEbcxbVNsZQH6H/frYr+L8NU
aZvKnizDX2Ji//Nulf9laBaMFNuW+UsG785fUSI/L1RdNxAx4OVqq1S2KZ2YqxUkZ+oozQnhU1Hc
KfJLHV5+GI5vNsI62bL6+dbS/gfGUDtoATIPg09K8bAy7iM8OJIL3AhI2XdOId/93Jq6cJ/+uyH+
3R0DYCmlTdS8zLV+m2HJUaHEse8lyLR01k0NriQaAMqIw8waYBK8V2a2GTiaQMmR1kZrFTDLldbf
axp61xpE5OcpuR3Gm6C7iU11j4TSasP+5/v+sl9VeK5wBT8PxxxSCDAAlHiNjFyzfm+ak5Mox+N0
bfFUx/nIy61jpT3/eVhW5Cmd9QfsQUMPWlnWFKmOT5MwSSrvgQ6nqqLibkFhYa4dC/Y+qKJ+3nMm
LT/r4wyYS3VBYJ/H2WcalrbS/yl1bFvNSTVxbxmJWTQh7vEcJe6JdcM6LvC28gAs6B42gTaZep3S
9e86+/cDIPiybWSV3bUskQ8rDvvACPR7bHnY2c7XCEi3HH5SC2I9nbPbn9v6nPTRwVrQWRtSMZuU
ZSdWA9uCkqqMghf/PJcVwTd58maYxHOvDepV2bXR4c/trXfr0p4uq0wnr39VN1btmZC6O602EUeA
3Hdu4zC0sQw73bNK18tlaWVhvy10YIoH5tLrDyPYQz4mlSMDAmmnGJh98wyJFRWceEr20Oy+649h
WxqpDIq8xnr8gCdVGtVi0yPDY6BT0as4Qc7tr6SomCU6gv4LJ6wqGybk9M/9aTDINXO/E17X1FRV
LDzGiqEMf9sXS9NkOJkGNmSCCVq4kx9GLRgw0aA0MXojehFQAsFUU30IvJ9XwJcTzqQZcjdIwC9p
TdTuPjdjk5DOyGsCnEZJGj3yq8yCn9G0h13nH8UmGXcpuy+sFmiz6QYz3qlC30iVsVXG7lCBYGim
hI3j/CwQgjZlFdc7YKbw2G55g/78rV/W0epTl//+YUSMxmhivedT80GxdyE1L7drBS8HFId/u+mX
pgTSAvjE6ZjfrqZYVnyB4g5NUW4utqhkPAgrlJworn+nrLksJlqiaCCTmJJJRq+Ol6S1MjyAxOgB
AzJOE12TTyROwj1L9svBQissVi5lgDJAFVZDV/gJHkykU7zIQp3HwIF3i3uaemZMvDFKK9SPfp6q
dXsWzBBBn4RMGKCT7Pk8VX0otLADm+1Rz3WsNj+swQCr+rArKnP7c1PrPU/CXQjy7qTkLRmth9UA
SrFOfalpB49UCHkma66va6hcD3ta+aYZvBDZCchHAHBY37RBCQ4VCbjJI818ZPES9XiaPFgjqu4h
Bdq8JvcLJqG8FcpwMFK+7+xbM6vcEF6VIxEZmNaxblcP87DtMMhQwmO01A6BXnuZdKoWBlL6s2PZ
PGfjZzucwIi9tMOjojyO5A398khB7WmWX1XSoLJ0byJxhrfaxhzIukavRVs+cW5vdbSO9+yEb/oN
C4uiB3c9Yhqm+DyTRUzOfcZZCUGz2X4ZQRs9FVm62TO6/JCPlzxzSDyhUUfjEQvvatUIiMiOmuME
ogGZom1f95dmWoy/UlZkF/9thMvIYqvpbIjPPRmNqW5QSxo8vc0nfJ4pb6atFf+DrjBe1IdsVgvF
oM+tGPag+6YaD16SNshkmRqQwqmz9uyv5fBfDxh6EGwuhFGEuo5LxcAXhFU/eCPgMDJTqX2NQU9L
sn7uDoogEi6qfurpz7O0HHpfGjUVjfHjdUh683PXQM0VaYZDm9dDQ9yZdY2xigrWf04liVwO3tMO
pkuJR7VI+f0qRKOSiBNpakIkeXUZ8rBGqirJGVVd4ClaS7hfDoZ6+HMHv1nrFmeJpsh0koruau4E
OE95rqXew94dDBqEqx1phHmPjMZf+e71OGICzJWu0hfLWmsPwHaiUIvUQayh7ZWnEKCRtA0u4FNZ
u8SfLEB9+GU0Rq7yRwSml0PRPKJ+dKj1g2A5DXhupdlNOSC0pil7lCeU5cBcf55hoImA0AXqO/pq
FAK1A2nBPeEpokGU0G/r/EUflfK8jorlLEp8wPR9fjgrQKGpogXNZTNi5+jKRqpiQDyr+Z+f52W5
nVZfZKu2zmYirhNs3c8LrwaFDi8M0w9z6MAZTMJ0WtUOD2rsxvds331NLf/9Q4wRKph1BC0khw4x
WcTaimK8jLVJFIfQFpt+T2tLfP25Yzy5TaAVwAYQ0FvfXXppBSVwQ/zfgLWgWQnLpo2m5LA38PXx
sV08ASd3GI4E/7I87okJvnRVkWWecGQSuDyJZVej2tZ+bXVyXHmgIYH8gVYEOmb7hW+iv5nW+zR3
lmXzqa/sKlVWBXQpDkbi588jKyupIdJJxgsprs5TqX0oxUCd0JyoDUI6/HnFfDmqKOijtCGjQ8Cd
Iv5W1z9MI1yAfKwp5nkLDncjwwo/zbu5OzLapr/C+7vnOhvSAz8OrO3PLX85mf+2vMQ/DK+syasF
BNS16+vGTjxjMsETSZA1uzJw5zJ8qm1EAYs82DOPX04tWiRUNYlJOCGN9Q0dCZxyVGC0XosIt1uS
qHfauUi9n/u1Wi2Q8zkPCAHYgoKAy1qdwJneKSnqgaVHPkQXJ5mFv93VyNFfnU/xVEu/ezPSnLlc
MrywQF+aiHV9Xi34nwW5BajVAwHW/IlSpDsy7jY8p3T8iH/u2moAl7Z0ABukzBY9LWV97PcE3r5I
lMwDxIk+b1z6N9Gclb+bpr+tKEt+TjUIdUyUxz6dLLAEWh2Hx8wTtUgOZiWMn2scY/bc0V+miZUA
q0oVNg3JnCmfWynKeZDaxfENkGFkYobc5Pcq0Il0OwzRvvTTl4ETxB+L1Jq5oFWU9auigugvzWVM
l+bYRhgPOB0cXH/Prawuc/3h5DBIdNpov6m0BCCG8O1zn6ZZ7dKqp5mIlIl15ONGNG4NSYd6W1H/
Ta/kKdJtAB0VzsnnMFDyx7mEaOJUegdcP1Vy3PuQKzbDp6xO6xfcXvL4DYxMfVqkYT5swhzrp9DR
IlWjDu9bRnPcA0AAeBEn9uXPi211DP67M8sbTCGBSyC6WtgGCOp+MXj3kFNULpVotIjiQ2PqvVam
hqxw7ei/C3xpkpIBSwFs0qIi9lf7+sNh2EqUmmc9R9VER8sAP9HJ0aNxn0C3skzD52kiIl1E9VTQ
fppYy4MlytD5kLgRjhjRGM+tMDijYpq4cl/NOwWViesqnVU3CCN4w90YblprkWtWqvHABPdwiDaL
cv/zYH9doEuQTLSvGSrR/5JH/3ibZxZ4borAGULLRE9RDFw+lrAQ/QetkH5VeMBYlr5enzDZMAWt
aCWuqShaOGZfDLH0O+l2iKfMIqfH8n7XSESuzVWkxpLQWoGfgG7LfBx1UodSipL/g7VChI00HnsN
tbUlOPywVpKw0KW0tKHjIkCztcZB9XRT2meH8t28kHK0ya3QkLa+smYJv1vCx5TNpqTvhZCRhA4o
TO6JAlZ38d8hsxgrZgbxNnMtucWFSTVraSZFc+tSihPqztEML7sN2wOyXsmRicf2nuPq6wmsIHJK
7CyI65YH2ucRxEUuKCIuS8+yfEyQYWIdaokkuXNcZze/XXgqmEOg3ZTrVF7oq6YSXW+ol+NHTQKR
FxH0rfwkntOk9H5u52uXWAsGeSoSTxoJ49WZNTSTJjcFucc8SIyHciD6r8ClRKqxsfVWFW8/N/d1
2lQKLirimuTf4PyvupUqtdFwW9Nc0Zu7mlNC307DhOhCmUN0S4CWHcpM7cFvm13uTq40k3eZwZX2
eeLiKcfBdEolsCz43G8MpZGqA72SivMW1LTuKJxZMQ7oWb0nr7l6BbBM2doQ6lGBEAzu3/vvw56D
XtW3oxxKnJSDfxxS1z1K0G05mMeJejZo7wMpTSScikUMbAoJgp/7/XV2l+YtDkqi8q8VFjsGNUYe
y3dHeBA1mmy29WesSkPeIpRgNXsOS7Ga3S8VwuW/f+itlrRc8joVPG976h2eesu/t46zOdpuD1zH
dTYuv3EOvcM9i1hd9fNLw6vLAAJKl8H09727c3g5zutT5FxEznngnIXO2cXbwe3u/eF1d/3z4GrL
Y/7Drbhudf3Yhy/k6xnz6j1Vzt1l4dwAlnQe+M3L2wmqRcvv3w42j/fPZ8d3ZyfPt+/Xt8evl4Oz
5zv+Bn4/fcdqD6uj1qr68h2F83B3CZPDebp7uDt+eYv45QP/e8qc2bl5Ob86On+6OQqcoyvn4ujq
6ujk7OrqxD3bnBxcHR1cXe2WX212u83x0/XZibu73rmP12fu9fXx+aW7ez++PttdesfH73vCpr+G
Nj99/2p3orCZlI34+/0vy1Dy/S8vN28XgXODZReffvV2E/H9kRPxy2L5/4O3mze6dDMuM3zPn7wv
nYvH0Hl/fjx7f318vgyd3fMlI/548c6IX16/372/Fk7AP3eX73cwUZ2Hy5OTx+fX4/fr0Ll83dOn
lenIl2L5OnAowf2lMJp9j4aYgcvX9+OX84xmX9BZdq7O+OTcOXnc3T1fPJ/tu6aWAftpQJft8mEf
WoZcmFLHgJ4+nT5c7g5Pn86fjh8eDg5ujk8fAmdzcnWyOdidbK6uzq/Ot+fLnO8ury+Przdnuz3f
8u3WNP5bxharjFiS4m6KP/qyOG9eiOqdq8h5ebl4Prl4frw4e72WnbvXfSvqS+VrXaNYrShsO5CI
VurJU07qC/28u8tP6wf7VTvDPLW9r4/ju+liPguf5/fowt75m9ob9vV72XQf52D9CeLzHAyY/Urp
wCcUd+JavjLPtbPi3TgIduKSPP9wAUpdupUvsKOrjppDcS5utD3v7K/PEfL6Mkwnm8S4LNbHE0CS
egTu67smoigAb+05zLZZpqB8MmWCAhjwJkihew7Fz93+e+EBEMHSHJAKidbVSWz1cpFpGD+7PtTK
jdQlCB+iTb2nldV5zyubIEImd8BLiihTWS3woBs1vcNsz9WGWT4ALXaXgjM4RGMicn7ZH25tQYBJ
XYhqOkX6z9MI8rCr6xB9QbkNQwxbKQj7mM7u6c/q4jQopZFRpUjPI46QeV0kCYKiKoCyWS6CEfmV
anXRU8XTDqVJhLIdOBG5A7zHuPm5b19GkVZ5b1D4WfAIPFg/9w34gy2wokNHwB/zXQ4xy2kASV8O
dR1sf25qies+7IalgypFSstWSJ5RB1otCyNSbW3WChCXqlnfkRsa+0ujg7k1OXEi5OCUxKKJJUHc
BpntiH7Oxz3ZE+3rF5A2BGoHc0ZFqnfVWbmd+Kldj++1UJoHjDXs46rFqHFPDLSvmdV6gT8iohly
vSsF+XA19FqJrlDaZAc/j+c3U0duGVwXaXwSXOvrpZ0bFB7CFnlVcivvItPFKZpB9tWogU79uakv
xwgPHWp3im4uT2DZ/rLXtDQkXMYrwUYNzMHvQTy1hWgv/aiJ4SvZnCc/t/hd55b6CRxAJp1q1Od1
mTZglVWR6i6Ee9WTMEBB/AXbkrsCcZHnn9v6br44S3RAYPzD2/tzW5PUxdiaY0ITxricoYVbnKoa
Om8/t/Jdj2z6wtoDFACK5XMr8dTnmURS1M0KGa9DSZPsbAPOeUSeGqmAfSW1r1PGOgejTVENDjJW
Bp+bqxDm9q280tzUQIKsybvtYGEMopXalRjhM/3cua9DSGu0h2ClvVTYVtMlhSow8DrV3GFWFP9k
RJszQ+dzxDX954a+npI0JCi/cpaTjFpvYS3LSngfJcRZSda2di+m2yEtqyuN9PGRATX0XiAmcvVz
o1+njkZJ0Wga6R9sB1cLJCOb2wOW13jBiaRxke5tUF9Wy9Ta6JBmgz2D+V1z2E6Q8WcCyWutjqlR
q4GhkRHA9sTocaVSG9fPR+XczLRs83PPvps3kFQUXpe6K3mNz6tEicrEx4FYc4OhH7ZooCCOkFe/
P6kUqLP/bWW19AN4XSHkfpY++pOT1+uV9jhV6Dhsq06V9kRd340etwt9IZXBOb86fYk9JnVSe83t
MAtL3bitzasgNK0TgSRcu2f8vm2MEMskSQNh21qtDAy2AKF19CwUvr7V2lTeyJEmoUlhzHuO+282
tOA0JNu54CiIfj5P1exPTazGNAXVvbkMZwGM0ErkXRehG1IXiCX+emlQzCPeoXRoLpr2n9vr7B77
t6LRXLjl5k2fycGhbWaF9w9aMdjHKDRyv6+3VqPYZTGgy4JGpxaf5wheHGVd/DvnWnauDtoLaAOI
OwAA9jrKGcNWLWyT4ylDb9NJmjw8gI0z7VkM32wmlgLAQZWoF4j0EgB9eHLJddeMgH80Vyubpj8e
TXz3juookfa0880ZiE48g8URCFTxL2r4Qzu1KKCYzbGG7Hu3i3OhbHW8kcAogfRsypwqjVLtmaZv
1jlN4jJFFlJbuvi5a3YcVoim0WQ5DslGymEqxpp0E+XSPsDcdy1xyrKBKQoBjFy1hBZtPCIjKtxA
KrVsO9o6MrFtp8F8nBsrevz98vvY2uqoNTR1jodRg2YlWQXQgyS6mpAD3v6DVgyd18OC4gaq93n0
5Noo7A7GkauksbpFKaw5Tqu42XNtfLP8lvVgGISEFpHa+iyPEaZMIHy6Zjqlm7YftB3wBGXPBfzN
MUQrKMvrCJtRplhF8UIKqhZHTvpiq9ORpkBKL9tgvvPRCjoNmz7fA0b/tlc8JE2Av7JM4vbz2MHh
Noa4XnqF2d95bAVIqFhjtufS+K4VvIIWqQDNIu5ctdIVIgxJmLAORlM96gOItz5ut3t20bet8MwC
HbG8tRZNgo8HBETpeEI0BO3rQWlO8Q5Uj2ojCveM2Dc7iPKcqfE2IMFhry/AsK7xIbQU4abKHN8G
KJx3B/WEk9RtqqWmtGfVfbcePra2OvQ4TxE4y2XhSm1gvoLfLDedEUBTqBoSLXjj9nsGcfmBn5+R
nOPc7WQYUFDh+f95ENUO41jIecItrURCBMgyEFzJAs+Oh2JjJ5XdbCo85Hqvjgf8k37eyd8cvdjY
INnA0l+0YlfrJBkayapiemvWixHyrAeoj4gBFRJHD9E3OSQtItvoqpRWsWegv1s8FIHkpa68UMVW
i4cFhYNDrWL+YOjZO9ZQI8p2U/RLGOVyVS4YfpASVGiWqObz8BZBX2t1OAkwa4rkgdLovQbLkH/S
mQ+tLJ39cIVZmR0m8BWheQxFtyORgz67lZt7WvluJxADwqiCzQLgb7VUEALE6pyyqss11eSuPDfw
XZGuk9/A2JF8+/3agC8AKIiHMs+r1c0V9ejWVgGt6aOwMRBmupy8H+zTYChjrzbs836Qgz0JPkr9
qxKEAbaFmpZCWQs0H3fzamG0PEfUOVF70GxVe4PKfjXgcRO1JzBYBKrcJWr4Tq420qNABP5UNrIB
2N9UImEhzbG5TWwiB8xk2ugqiMVkQxHGLrdrYm12u1q3BrcTQXadlH6FVSki7OjVGrWA+c51U7p9
pYXXPqGijqRAWxxbpYQbJNKlEIVLw0DwCHqpeqtWevOIgsEc4RSJHq/boTq9DcwZUY8QOa8/Gn/5
NCm12fISYUKnRVcU3zgtKKF8Jx2U+23oF9NN1vfKUR0unIYCgvdOjmXzzZaw080zgVtOUvnxiR5N
AZAi4SMDFzZ6fA6jI8vdoBrSw1oaUKFuK9l4KTSQJ07XgRtzWgSFT5qyRlsS0VLJRObDVJG1j+Pg
sfJl7jk9aOhTA1PyGNLvlO4Gv7OArfS9VbrlFBf3SYh8J2PkdzcUwJPHrm/91Ml4+aPFICnKFWJn
8QTbjEyGI6tK9ID0EERyoRpICSrz2LwGilTEjj40yY2Nl8F0lOetdV9Lc36J+JOGHUkkaTe9KKL7
sUkxgetKA4eFGFldXCsaURymAZLUSF1B4ndRbBt7dGUr6UJv5vghwKw4d9uwQNm8MhorQLNDx3hV
spQ5hd0mDac4HWfVgdkG0LgR4h5mZxgBGznaXA6HklrWSIWHmhg2gRFGj5NihI9CqiQDud9R1Y8k
qMLYuEE6eGugH52Q/l0Y401dnMp6NdaOL8/BiRQMbYbTtmk9Ix5AOgLaMWzmVoENgIJEhAYyvgvt
i1kisEmXkZnp66l+HqZGP0391niqANWbx0VfhoPT9WZ1kagd3OrMNhAOka128eOQhsBVNb+KXbWZ
ynEzG6avOEVZzbFn4jxlbfqmFEc6ZmTEmFRDgfHLgsRdkNCYKxLsUxEZz14SPAwu7KEvXrswte9D
LAFGdwbzdRyUdfaklGhiAOKVbpFo1v6Q9TNNmNWFFbsG2dxqY5q9fBRGGjkmI+q1aaN1uQbSX3QC
0/Gwl88RHx8MtyH1cWO1i59GgTXuBW6JMNTJXVnGtlIK/GJLnJCOBQvoPZQW4uKI0ZjsGINfMFuJ
CK57XkA3/WRPDxieYKtkN/DPkdYbhxKfV6tFpw5ZwI06Yde0hW0cxNuCHBJ6BH04P6TcuMN2mqXm
gPBOWiiQiZmThMMgwR00bb7L0r46DqieRxtJlNrrZPaIxprKiK63YfeYFaGE5rs1uQ2UKmwflVQj
qO0rZH3nbicDn7kHPTPr2xyfntOqSI0nKY/H9oiXU34s+1EZeYTK7WWElYeG70AbHCVzFcdIhAL4
oYotd8kW3S8c4QeVF/d2bub0dPFFeksNa7wyqnw24OL3terUDEHjaFmLcKiqzimmKVZ4h6Cydq4O
DfZjAY5BAQyWrDUW813raVbG6izD5KggZZsF9ga4dKFvET/Ldr3A9MFFsWXCc1ZgY+4JczRjpzUw
4ESrsM8RyQQ8Ad+Odzpjp/f6C9kq9CLwwxzvuIQM86CD9N45oyLl41aRVH3GnCob8+1oJfEFDmOW
7A2drt90St+gPSAmRELGtu7OmjnLRiakyRNMn0xsAJJEahJHY9Mr7oAWcoCSQqUgOFG19bEph8Er
sjRW5php2D52TdNczKIMLos8l55UgAfvsxFXnBpj2oE4UrLUY+EkyUZGzmdyI+Q+36KIUAtJaCyD
zisZWijg02nCiSyDitKWcfCnHKLsvWRpTd5I2NQfKhPKhA66ezb9bvs7te2aXaBLKsodzRjfaFVj
PJPgqqKt6LLhDOKB8u6PWY4lsa2juzFNxfNQsamdLmnEi52hKXLYUdcpsfRF9DtMK+SjMsk2D4KR
SpMXiarIdm0UdX+EjyITutDS+EL1DY0Am/E+xVnAxpxDy1i1BtzLrQHRXt74eF6UOLFJCIFbElZy
B2oW9Zdh7EuXQLSl50meh7Ol6vM0FH7PHZEJ5S7vLfS/7WzxXVaNORTbMUI930EY1I5cbUbU1Ec9
UtuJPOv+kGxob4axY7EZFoqNchRrf8JFsAZP96Fmg6ZK9bzoGXI0xj43ia5kOEyg4BpxLDchjnly
p6NS06FZWs0YKMnHaPxzDx+0bZJdCrn1s00xNSL3yjEtY+yx7OSiRqLytRe5fzSObfMnRJYjdbuc
iWO9sXidslbbGy4248UOBV4JqLWPd0Ev4scyNcoaGS6WqGsGBJvSWBtPdop84TZIStSLRaeVRLyI
8D0pSSRm3ANkY8O+QswD8kN6kuDZFDihOSitMxUDguP8GlWULkuS2wTVbsy0WymKAYijw+TIeJoK
Vw217i4NR3NwS58vdfTZT8Ktno7oBJX1HFS7IZwqHZWmMp+9aeHbbWcjWCQ2zVnDziZRaNWOejXc
akaZDS7nu37nW7M+HSI1312rEkE9PoRhIbs+dGBkOZFRRZ958APkT6qmfxJWRS9qnF+Kg2rKzMbV
+tEuOHQ1675pfItlEOCR7nXYGsSOBlU0Rh2sz1pXIx7BKayyu9sxmc3XBpB47UkBjzGGpcF3hEeK
9ScdcvW+qkbzWMNM74libH0uNcH8ZxyKEv1zBSktKn994UD99pUD7v34tMolPIPKuEwkBz2VEH3J
iBBIVbto2vpJH9lbNTJi2ZvLMrlJCvxwvL6WSsRxlCHBGkYrpJeuTdWXslUK3NOSmgwEVjkWh06q
3cuQa9GAalN/OjCSfmAdNgHe2Wma4HkARUzxLS8i4Ivp7dC30R/VRqoGQ5kqkbYJInHFo01+MvLY
C+DIY+gOJZL2iNhkR3rhS+pFgjNB4fnQapELD5Updm2jYIFok+Ubx5hnFneQBuYECR8EujdNm7Bp
lBlo8onpF5F/iKuY0XnDVBSWA5ZSmAezkov7GEGRbitpc4GG0Gw0wcVgCXwgId6mQ4XWTWQnBz2o
Mw0VLjh4RGgcpSZ1lybVd9TPm0X8Kpbj4w7h3ywikzbEmM5HUlfaV1ZZKNJGG9rcxKUtC25M7OEx
45xg4wVeUdZGcASuU5rvLKmujPMW0PR8VObVnO7MPJ0XkZeOCMONCN3TY/T9CmnTdQVGLSPeGcll
KMJ+h1Lq1HqBkCV51xNvqzs905P2VQsJNHGLrBE+cjMeB+kGAZJuIvfXxtPB0FkRBESAweinS3Ik
Bx5qpH200xJ0FB4DiOb+eAi4tCpLRxP+ZO9g/2TNSa1MBH8cKVp3nRLjdMdjH07apWi5K2UngutT
b/jZIt5ixDLYt3OWwnUb0GO2DweOCcpIhD0IOIFLjq+LEs3sW2tQE2YVBZIkuDc7a5Sd1ows+SHO
xwYTXy3vcJHBmYJnA39St47QRu8r1ILCFj+LAMKSk5RY0FP9zWPFNdSk1vGOyDKZfAKFW8zouDIP
6oyz+kapmLiTbs7wMjGjpkaYp2iR1p0q/MVu0Qyd5wstpBZdHgXpWMIHHJASwPAryM2wf7N8HyGk
OCqHfFsJKZPhHbehdGeiqpSeV6S+so1ZBx2y5Eap+/KOhLGwt30XNAgDlgDWM+Iini4ISmm4k7v6
FNR3xaBl0ybo4CTcWIHAsRFSV695CDpq43XU26WGB1LQS5wIQVE8NJ2y2HeRPMD7w59roj0DNbht
0qDh5YhyDGiY6YtQ6+skQirb9CvFUYgwmrNSRjV8eUgg2bpFnrSfj1ufPPs7OQhSgGKMhfps5Hlt
nRZG1vZXCP7p+JDUqIYROTZVf0fh0FxCgCFLJ4wuWwyoHdNEF/o8m3Ngik4loVPt5mlY8+yzo6J9
lRMrIVxrawwzcdYKz4oY4qCbFyI9Kvqon4/UWNL/Or026KiHUpWn2K2FSXxiN2FE4muIzf5CQSGr
JnbSukezh9V/LmrwIo6oa7l7RU9AzzeW3vf3SJ5xTFvmoFWeZtUZCoHpbF8BjEUSX0zIYCPhBB95
U8nxkB90Vags+k2tyasC491a3s5jPaIrtIDxMX+r/aokrMNkznz3C1Pxz8ZGIsTrp1nc+mMfDW5O
ZD9t8WyKgqtMzUzsdtDEljCXmFEbkDOB6yW6WjEGAFXcqzctk4h/HsGk4vl+nMsvip1qxqFZBYNo
/4e6M+utG9e29X8579pXHSkROOc+rMb2ku3EcZz2RUhji6I6UiIlSr/+jrVrNzGrvH3DtwMUUEAV
ilFxcZKTk2OODz4d8Di/3ADwaN+tUx6NcICadHfbiLysb3G1RTpBagAbrqjNzHiLo7xs39qmY+QB
P0gXfxqreK7wzl42+Q8ZwpTwgqFprT5VpjEtXOCXJLjQyyifSmKnz1G2AeoAc2uTnehKQEMIq5iI
q7laqnvYE07dDoAM8NxUmCztdRWoZoDJUgWbFaDOqgIq9ETvWWdwkzr7Kkd3Uw+t6i6KLa6tMq8t
dhwYedKDoUiQduBxGwaLevQQtnpAxFp4D0rwb+w6f7egNrG7Bs2G5fca2zUvBG6V+fUEm/Dmk21Q
0LiuRbj2NzyZYvJmxhdvb4I0XpbbbgBio0aGNJr+iHw2BdyMo1n0SoYW635aZErveEcyAUc2YZMM
ed1WdR+JARPl6yaUfaztQkh/1Zf4c+6zSq/lHn13UXfsoi4sMuAvsGEh/8nXD4Yng3paqzBpqqsa
tmvRHYUn+EdUuwfg0UxY3qWyxz29Nn15NFLAJQEzJZ4qhBI7gp2RJxe8txIcVq4NDsK1ya9b1F/1
NRtDXN1Bw04LePgJtgNB19xQMhKEwART7KMivAJaMezjJ71E6O9CcQEnAsAz6geZqxyXsCmzdyJD
Sx2ipoWN/UAbwAebaaj4BcZDux38sAkITNuwXW6Ao36Ikphvx27N026fKzWV4ITo9GYV1ZAchxk4
k8sJvgWwwMyb1lxO8IOO0e2Txfw4wuj9CXjLy3mNB3lpqJxvBhPl7U4ybr7iUO7AvoqWEmQuVFGA
Dm7AlwUzdKwPBgfuAu4tTE4iNYffYYvdx1cDUIkALYcK4MBcZAw01zZYD3W5ZA+QX6CCAP+H8l7z
FrU6ThbYlgq1zj/oEtGfNqv6FvardruXugOjGF+tbrMR2Ow922LySY/CEFyV0QWobBcBulDH9TdV
4gkT+OvZAvuVt718MwahhH/ZWZsADCfccX/CQBxttvukBuRgH1DSfCNbR25iuF1ue2YNC48kFPN7
VEdUdATdYnzf5smWHuAbVtv9gieQj1uQgDvZg6SL/ASddF/GnGXVni7pGO9Bop3ULkpk+KQsqKlH
G+E9f78ucBu7EkGEJ8lgFPIRP1yb7dY1AC4RnjjVV9jeBygKpOMCUBFLxeeo7mARmMUah2YFVu/X
AQCQ5ELOcLTcxXQOviz9JgK+b4YmAumaQJVxXBP4qKLQKjfgg6c+inYzzFUxxRYeqPuhH+T3DCbk
3aEMSn4E5bN7nOIaCod5MJ+jhYM8B0VTgA9OAiTlHNeFD7CRWeByP6EQeph6mN0jD6T1Q1iPJd9p
DR3FHmaJT7xHcWe/AugtL5mo0p9jUvUcDxPd8hYOeWhlpMiKUbnM4Qu6QyHSXIPnEv0MiDB2twAG
+gBaTPrONvAjA2QKpb6r1oQA8YI0K6MibhfeH9hSDT/hG5qBUT2M9eceKOkGdx0k/IcAfNYeZ3AK
Jjsf2fwFUGzAqnBLQJ4BF0rsqDPMHNo4u96SMZFwdqxEDTv3CHUzbCwal9+ODV9sHI3DPi3xKAlz
0bbC3SwBg23XdB3dYHYbYJeNbB7CT45XeYwNdiEoZI4rnB/hAVJTQKjW8ifgYtBLzcCUwFOPn20g
GRqO7pAEyQAFzxI1fSSF06OqLf7kdOjg7FvnOK/RvQYo50HrqGpOTboE+Y52NTjyaJKun4LOAPZM
wBv/bBtWwxCwA/51BzTuEhzMEKE4rNQ88jcz0HfNscSWttzWedti94HF3rJv4BOPfAuUqxvkiIrv
eTcDZivCafuUJgpaQDhcGlCbsOnhgqmNMocKLir5ubKUPVamXPgeutIuvmIEar7rdBxhJFNXw/Rt
hVANdcZZRuBfpZojm9DJpHcNJCELfDEWu+05qiyoxpC0fS8BtezeBAHPm2PMWf0Vi7FdwX9WgPRR
XIguEy6FAXSX6uCYo8gPjg5OdejgqqiKD/CcPJNGGHolj2WZl0AQTWmNq06Y9eRQaSunnUhUD5wm
ynLYinqGcoWB5zJH5jpEb9jYwQlYVXpMd+hmAFrWQEPZH4NgrPUhYxrWkYBg8vEqKPuUncwQkEdT
6wC3do4i1YHlVXW/4IHmPeu6AiUoBXtsEMlgZVWXk9wNbGyjXWrIGh/CGf6nRxkDq36IzTAC8aXS
uQTKcqPhcSZr/dTNsKIGbxT23acWjjYVPeCWMtv3Y9lMZj+f5Y4gASXZGwi+cDOhkNM95l3Z4o6P
NPFadqGdLhOY8ZtdppExHnQSz/faZMkHhMeo9yPEbzfNOERk1wWteQP/LdQwgq4B47MOwuNABHh0
0VIjfFDx+iDiATy6WuThFzgVR/WRDSvKQTxBC9Z+Aoe3vQRzHP81LBvPb6qbQBU8GjIYDY68DgPQ
h0uUdVEpCd6PoqsrHO5D+ANkHAqKM6oy/LQturWX9dlSaxfPvXxre1QAbiGICkHOrcwKGX88s2sB
+9LtGgAmrve4+Ib9lYQTc7Vf+wF7VZVP+YdcMpAoc3m+m27oTtTVPR41eHc34pbxBvhRzQ9ZGqBK
VK7DDxlkaQWjTtU+MaW2B4LHzG1n+ikBIlLV7U3dzJBXRDY9W78R/hnVPPhqNWbsr7Kz5ygONEwy
6knr9NYaswH+169IikLLm+tRAxNwxJsl0l08NRfYObfPisBCZwdVG/QbXGGzv0Q5FR7tNoGl62AB
QjzSYBn5H72Av8UV+N/mrwiTAbTCM7wJ/5//+98AG1SPw59MFm++Sc2/tb+CAf79n/3hs5iDAYAH
5HP/GdSYMGmCbusPOkDG/oaXecgMoArJ8bcIb4Y9HOz5//xXEv7tjIGAgRv0Sud2eTz+/sNlEf8K
KxGuMAT/IoI6i/wOHeAP1dO/37iD+NxIjq7WyHlMnyB7bGalgktYwigkfBJFwrwp+qY+9RIwamn5
l34yl+ka4URKyQ710xtl5Ymg0IWzDIZEJhm+oKp/PXX2C0pbn3HuZaYp8vgrX6f0Uph38ZipHbad
p7LbHoJ4/cy35UFHAoVGth22EK8MqYaHNu65035KcL8rq5MN2jMdhl8wDdjXMuEAzZrLVmKl86yH
o+g6XSzB+i3FezjvhwxHH73ZkAr3kZGwkHliAs7rQw2ACxwhdHQlUw4AZfQQT5TtQb1sQMwKryjk
zFrM9/0431fR+JlP9IfVUAuG9aNh/HqNjdrVcYyaz3YFU1nAQfLvyD5hSbaKEqS37DI0Z5kIKM0K
u5fk79HrNu6mHNklkqY8hnXPwOtvANI9wIs5OqCM8zgly307lNEtJqvneAsM2LvY9uaQbw2sarvh
dmVzt6uR1Z+LB7sl5vRiVfObMOIS1ogROIZ19VNCwLJLw+0AltKlkjUAQUBEoQwRHEokyHGr4dfN
cR+M7omVsCVG9rKbqX6XbwNuBPQNC5rohFecyyDM+IcGaQ4g6V9wtC3HMo52bTa+6eswP1rZsMMW
rM1xXVfA5qm+qtbG7mFf+wCf4eUiYfGM/RBZ/qXKtukSBSh7wwkMBtXUXIYzLpwrjCzebtVIftpc
wc83+cGtyq8mvgbHyibBFStBNKtnAKlleMemMcCjg647QFnGfQ7AzVFkbVMMZazQAJuDTq0b+gSY
2/HMwP7jlfu3tqr/P8PYh6HDX/8bnGIJ9pyXN7GP9aPuv3W/bmJ4MfunTywEWH+D+AXZdUIAK4EU
8J/7VxTGf4OA46yoRJEH1i/YpP6xf8UwkD23seMvbA3oNodQ4B/7V/43mATCouYMREErNQb5nf3r
uVLlH7sXNk9HMUqTZMU7EYy9yp4e1uxbsCZXv8zB3R874Ms+yf8a2XUktTWFuFy2S8H18iNpmh+B
qr76De1suVLYoBzwFgeqZ4YwVtF9AwrXK6K5F2aEOHIhmDacnQnEUmQE/gGAn75tmzL5LXXhvyfl
rMz6RUPDJJ7asRMtBcnMDQOwDNsse60P46Uvd8QsOQhVw2jw5flAy4ukCfrjwNhrYs+XRj//818+
3eICEKp4mothxY1X5ECxgiL9mvznpdEdCRPsIgUsHbu5UJUCT02O5TVDV/nBb8E4cpsVmita4h2i
aHJZoKZw5Ow1z8PzmvvT8Q+rCUdNvqBzyJbNOhdtPITx1dzXYICBOtqob3De3ezerDCaR4Y8B9cp
SNC+P7YTuDbfBHJUa4q+Xh456Q+QGvz0mi1XLoqnbYnOp8QUcBhj5Tuy9YClg6S5vCJ6fOG3Pjtf
/7qSGGyucEkHTQTG+bdTRI+TnR/8Pt0JXuAKTA/ZlSkUbJcpVDxjf5duevb8cid8pwA9V0YpU5hK
ivuwzdOrFbnqK6K0l+bFid+qxUU7DKCtUwrgiKmnFXz7tnd+M3P+Q38JXyk3wHErfPoInas6AOQo
vwO82Xz7z8OfZ+AvwsBtSsFLMaMyLHURVwHeSdBCWxYm6bp7tYEMdShJHZ7+85/00iw5sZzDy0tA
imiKRIX6kulBXQK/+XvKzX9t0G5fWbxqPLGP+P+wI4l3AIDPO8AgDn6f7sQsbWGtsqJ3p6BzXd91
cKi5HUn6ipfhC/PiGi1LwCJJHfem6DJ2W47hUDRNZV+RLr40uBOyKGqGhppQF0Fn2b1ouXmAoduV
17QkTtDacEuyCa8rBfSXoOTmfXjRrVCE+I3uxGyda8gN8KRT9Ki61ZdK1PVbW2eb57noOm7BILJc
phBT009jfDR4JttpZX74ffz59/glamFdlzUGwsNCokXmSxBE62e5RfGF3+jOoavhoQ5rQyx2yY3Z
LwyFqBpAov88+PnX+4sdwW1mBI9jlUuVTYUYyfKkWhJf93LL7oJVxSBLmnJtLlifEM+Zcs9hKtWU
pzhUwrk6ccufwMNlnkvIiduxjqsemANdtPlyjVaBhzSW7//zLL0QWK4F42LQKCFlrgs28xsRzqcV
hVC/oZ2YDRntMXaFpIcOcFcxwReC0rbflPypYSFjkHGGiCptwuYWull7OSyx/OT36U7MGiCDrBbV
VLDxcoU6Nx6avd/IzhlLYmGbUMdjEQhUiuE8XNbZwW9oJ1Z7NEDFHA52Rd9mb42tPwx55PlTOoFq
cakMhNzw1ToYdl1IH3Dx98wkXX+xkMfj2o16LFTAbpMWVX4D2qDfnDhRmVYViqV4hihaAQFfCUt7
9ZqnxEuR4wQlHJJimHjZsQAc6hPM+o8BEG5eX32uJ/666w4S/Y1Jja/WPLrtdHspxtTvrHOrhYRL
kFhIpItExj+XBiT0YPH86vNG/MtZsWW6CaDVGYuoIfsaz3sVSnp+E+LEY83CcotoPxagcX5jkb5X
be2Z9bpt6HJcLdqx5VhYnmbHZWjUpeHmNRPhF1aJa9EnUVDmymJSEqL2KQxFjXjNXe6loZ2gnPMY
ypa+GQsiIR+mWfCTZduT34Q7SS4Bq1InFNtUlCQoAg/vIOjxO/Rdn/IBsnPa5NVYYG52ZfXIstec
fl+aECciJZxS4FqGueYooQ7JDxQLjl7T4faP5ROUBJXEFpX11U9uOEH/1vTdb2znmFyBbRMowI9F
bC1sejvzWEap32njeqSDKJ/VClTwAtKAS51FR8hx/Y6E0AlJOskIFcV2LIYlvJtH+rmEuPmVzz6P
8Repm2vkAaPWyMoMm5Q1gwp3RrVNtWdtpx67LiYdpPL56HexCM9r6ZdNa+3TzsLCZyzAhr8lU/w1
i8m93w/rxCeolegfmTD5k6SAC8ihQm0/fc2z44XFjurrsw+vpiHUVkc4kll/ovn0dp0nv/Lmn7wd
0TIkWIdEYltzvHV3UG1MHV5k/KbFidJB2K2zZaCKNYLokZsdhGteYQoL8+dzAu1bVG01jgmZhe3O
shSY2iH+6PPdf39P/HWlIOEEwhfwa9Tv8v1k3yOZPfiN7BycE9sCeORg5FGihRLq6yH7LV+Gf1YT
Mtf6uQrnIIdwCHNNKbowKERT7fZ71iP/HtxJZeFrElbULlNRQhwDBahMFLvvaU+Gj6UhmVcGB8XS
89+UjUpnVGByhK2uwDfZq7z0nHcnQGP4iwDqwFQhZnWYbX81Ix/3+0md6IS+DsWhOFdFOP2cIPAR
wnMVOgltCKl6COqKKtKpuwHZ6qqW6Krw+2gnMlMDUTyeYTHVPceD5VxCQS38Ujg4NTz/Hft0QbNb
jTQrmzdxpdZsOqyDiL1OI/Bcno9u8OYJfRTmGw3B+9YkeEH9vUb8fy1zt307iGe78AEzbnNxYVRw
qG3pVUoEU/D5V2NydZhBm13onlzqNrkBOMMrGf9TYzF6oOhiJcWEWHoQ03tQkvyWtutJFS2VybjC
VE8w2ZJ5ftGLwOtogLnc8/kA2hLNDDXmI+lWKIHRCZK9llKct4s/pxRA5DwfOjTYkSRy8MK0zcHG
2K6q11wuXhraCUmV9uhphgAOV6oE3RHtzTpzzwXiRGQtYOsnaKLAjBTxfZqYdTcmIvYb3W11j/C+
BVuLFHtJggadaMweJvbaZfB8dv3FfLuW15md+FYZFA6zuaXqIjUoCq8WetZdajP2c4ZY/qw9QHed
3+blshTGreSN6TvEEo0OSzp9LyMAGb02RpcG0ZRqVQNUmUUD7PtxK3O2g8rZr7iSue41ykQAD+c1
GtUsYNG5OrUQEfp9+HnJ/prdCiAWkxRDD8a+g0z8PavpK2ygF1a969fejTWLDGSxhd5UQdt+V3bB
hd9XO7GaN51BKyBycsihdXMIwdq+AJLbUr9tJnMCdhnGpUR/I/bGbmNoFMeVjkLQ6/fxbsiO4L8E
sBQpYKSSQovTgIbaJeTgNbpL5xyjTAEKKFWBNsdsbzOy7kLhV7AFWfX5aknNhl5ljhACi76ADA7d
4Ratn35f7iS5uOzDbgLiroK1RseQjI1jdMlawJQ8/wDnMDWwcEtFh18VV6O9gpBKgmzu9+1OphuU
U0Y3gTBC09EeLxZ3Ws1+ezB1IrRES0i1MqEwLepaWHR+ktDvNkSd03QCGngRGitxCsIDo9VF1Xfv
/CYkfr5SbBCNcRV2Y7GQqd1XspXDTravQr5e2FtcgzcBMQYp2xVSia6O7i2apK+mLSePfh/vRGge
l6zjQiGhE/GjGDlMD3K/WvafMcibpjFAD6popvIbDcY3U218x3bCs+bohF0IVmE7sseoUdDWGem3
wl3RUTgbOqQUP+gQhGV8ZJZJtOZLks9+K8b14IRlLhqYGTaupmbxDlzOy3kSP7x+UOKEZ40+mjUa
EEN0Wt7AXf+UKur1qA2Do+cLfUhUW6G3GilSgI46khdmfu1ewTDEX2RIxAlPnjQ0KOU4FmacyuFN
p4Enu8rR/TnjrQz4h53iG/koZp0JNDVKcJ/R7AaLQL85cyIY+pGkzdtBFfWinpqs3/ZJpvzEVIC9
Pp81mIyMep7Oj1zo/tz3MjrxLfW8SP7d2uiXnAa92AuLR62KTq0f+yT/iNzys9ekuMIjdL7abpYo
TbFhC5/Q1ZkdtnFA77ff8E4Az9u0JpMyuINkYq9DpL7or/WTGcD++Pmco0ekVE2PaVknfjeX8gsP
E8+z27XCDKG34L3EYoGA88qU/YdNvwYSfWGrT53YpZD1KY0nksIm/REWwNcgQN37TbcTuzrY4FS7
9ZjuRHC8NMztbjaeBR5XbwQbhzYJxnPqC8KZRBLTTaPnMnFCc5JVKxrYghV1SD7HM/q6YbXiNyVO
YDIDb4EgWnDVqNKrmSwdel4gLvcb3DlXW1TSIavLkD4CXDp25e3U5F5V+szVFrXpNKFLHJGzdTMU
+0bRXR2F372+22ULIY9J++18f2ds+Noy1aFZCDK41e+24aqLUruSbOlRL9G2fId+UfiGRH7JY+Kk
vLVCg2F0zkvPttcwYwEBGjhIv5/T1RWlUUnTOcGJjU6HcgeozSO6Fj3LMYkTmyqotEnQ1lvEWXNf
Jva2l43nWnHOVbPpqK8yDA2jngI02Ds9Vfd+KyV+vse2+ThTlJ9lwXT5MbbiPp4Tz6GdyAyWNVl0
iaDPjbgpzfSxzxfP8oWLUoHlWzMnBlFP5vEn9oAb1fV+ubQrH4IdVhMx9AZhcdeXNKiuu1z6VQFc
Z+ShnvLMalQw6dYcs7ZDB9Hw3ut3dMVDcB/VQkSNLEKhf9oxe1NtqedZ6WJmdW5JzTZ8dsrmYquC
N1CV+0Xk35E5v2Q+gdYc9VZEZNSDhi45fBleM0J/4Rh2wb+5XGHvlGCDTUz4gafhzUY94/FP5qBs
DpNt7mSRqfCDCgONJkz0qPn9kk5EahvDCPx8oKF7BeaLGFwvsed7SOzEJCGD6kQz4s4ygEljtoh9
DuBI5Zdsxs5xGZXwA01HnAskLS/twt5yvLh6zYqrH+oSBcl5pWRhg+rLnIfv+6D1UqCDJfJ8C5yJ
nRO24ciJyVTvRI8uumpeuV/MR04Sm0pL9cxj5CcBOzuPGbaTE73ymxXntET+ECW1ILKgpn+fa/ag
uf3iN7STxXJsTTCpwbV/mem0F3kPO8Kx9FvjroQoMzEcrGGHVshthqUmawza+F+DErwQ+JFzWmZB
Ow/9ufgcgL46NfGhyyPPH9OJTYE+JlBtUZAj07LCJWaudg3sPP3SKldGtJR60Q1ZVVHCGn0HG707
eJV4llpct3y0y5KprLAdGpNAIg8rtLoGhcVrsbhiIjCN5BYa/J52shdVKj6M1eR3sIVudDZNP7Ma
WQRN0WQKAvj7qJq9VCGZqyWqgOugxODGIxa27Nql245pqH8PafuvV1ZXTlS3AS/nYZIF3EB2S8h/
kCXyPDddOdESlqJFEz/0LImJYDDccBCJz161r5VyXggiV0TELAxjuUxlUZZwwV3nBxEJv2eW0InP
BS5ntDtXtQPQhHeam+oQWPV7uOJ/z7oTorwl8FLGcVFwRW5ImJwyGM37rXLn8IRsIwnaFu1udkjE
Tkn+E3aH/Og3uHN2ljadqM4scoqxPU7BfLdWzGvXoq6GCBa7KtUpNETzGAc7HrZ6H6zES48DOsHz
03PLZpC3B0xK2IqbfBvftFx43QXpuYf316c+FLQDAhfJc40GbMB2mK7ht+FX0AOW5/ngFV0NugSw
2RptYIPcqrsN2A+vlUJdUNgYbqRdQwGNdpagqDfcx2HwzWedAOLy/LuT1QSJotjH0xQlmiyoo/2E
N2/PD3dis2X9Njfw/S6CJL0YG/1hzsgHvw93AhNX7gT+3oEsVM3ezzI7qUV99BvaDcw4jnvIWMei
THo4LQz7Zs69whLN5M+nW+R4ntxSvDi1HdSU+RJGF/3C/epigP88H50Fki1hu4C2FgeXaKJ41EH2
yWtOXPmQHTs6dAH2E6EjND7W+0BYvzlx5UOtVmhf1RXqsjD021teR7tKK79l4gqIonBoAHXA+p7D
9kvSmZu0Sr2Oe5BYn8/2uIZ5CVcxVMUSuBPJ7n7eSq/rCfDSz4eOlVAxpHZIgDLefk9gxneMh7rx
HN2JyqicFoY+RFxl8y266DL1Zh018TsdXBkRWtDjtJuR6FfxOxbzy3RqPUd2wjJLDYOpL/bvRsEz
X0562dGBxAe/Be5EJquiFXZdWCiMmssenp82UpdeQ7sqohJ2uWLMsFA2Ii5AX33HGvbZb2j3uOxX
Cgk1NCZMDE8wdL7omV8pj7pyoW4gOUlmbLCZkPICXMztshm7+crvw93zksRyYD1eNUZLbiIZFLKt
HvyGduKyZgAJJAoiDULjHU3ry5X69QbRzInLMpxFVk2InJGnu5ah6sZbv6PSVQvhDO7jzWKRVJRe
obp+XYZ+W6DLR0I/QNXLAD/kWusvHaAEh7aGGZffZDtByaJ80LJHuG8cnj5Je5OGr2k/z3nZn59/
aeZEJKqELXr18Py7KUbTrx1ksV9rEk/jRTg3ZLti+RTerUBbjH7/L650CEV2GNvVmChA1O5UFd8O
0eC35brCIc4oZIQlk0UPT849pIpfWyInv63r7KD1a2JbAukRbxGK7hktj23fvkmy1eupgFInTHFU
mHKY8N3TNB7CCRZXLOn9JBW4Gz//7kzXpiUwU0eHav0EcMUHrWr+SknoPMZfLB5XNVRxzuBelw6F
DOGM2dPxHh789FO5Ln6buqsdQmNJB7PkTCK17eEpqYdvYhavVVdeWPrUSW5RR6hXMGDwgp/F8LBL
Wv0o6wHmz1WZwxO7akCeKYfBc4dw1UQ1QBtimKEmSsT0KVrj28xor2oodd2LtOllxQxKihsDrzno
xnbX17Nfiw+M556voAG2uOWEVVn0C02eeBgaSH8W41fepsQ5XaNkxNMH6tvFSsz6IYTH8Jdk7Lhf
2LqKoqRVdMyiHlOz0OEUR4HYDZ1Y7rw2ZldOZANQK7YZj3wwsevx8MQ6eFpOi99d2hUUbQ26wnSK
mwafLfqryB1gH35bjisoYrj4L+DSo2y5wD0PwCJYrO4o3145Df/+FvQXO4OrKupJUgmwC4ZiMToC
PoQ36xsNbQKcpe0MGkmemeEBtVh1P/Io/NALbQOkEV32E37PzTXXwGhd9I1m12NaBR/yJFF2R3DG
vqt1M3yBaRuwNQpOyD91QAJ5gUNxKm8ipK7Xc6Aw1izn8qwjt36CWkqc3aJXk0zhltejeqeuRyVv
wWV5pRxzXul/NVnO8T4tW5+hag9HOpzrgC3UVXVjAR663pZYQek5t8M92g7Lesfp0Podlq5+KVZd
HK31iKv9oMXnFPxp7IGNEn6pp6thgnf5nC7tzE7ICx85k/thCH54BZ3rm9SyoR9Zg6HT+BYi+3Hz
mxFXugTLKj3XI8atbLvP4SgPqpJf0uMql+YyqumEC+EpFDx/dz6B3+N61X31mxDniO8HA/Arxeij
EnBurw6y/uk3spOKw7B5bOdKYqqBDbDlNcx2X0kdziP8xZp3hUslPL0ZLQd26ifAP9p9Zvzar4HB
fX5cwd8yjO2EkUkij2AW3CxQo/lNhxOoS9ITZQYMHTFxkQBxhcKy3xGeOnk4l3WK3iAsvp6Yal9V
eD3Ot245en24K1wi61RXcazYqam2CMbN/d3c534ldlCWn084iIFbTzMMngbAB5ALynq/ReJqlire
JpNF09sp65MDydVuEQ9+E+Kk3GQD5K2NevySjdjDsmTHli9+IzvBKAQ4PfM00FOWAjKy6Qnm733p
JzSgrmAp1WXQZp3IoC0Op0NuOKyouW39Eo4kef5LQiNeVgEb6UkQUl9nhPBjv6n6laTghZB3nZAs
yQLaZpKemE6a23hoyweQpHyXuBObTAVxOllKTvkCkBeJLpR4jaD70oc7sSnGFj7v80xOUTgf4uFr
PW5+p6SrWwJWKV+mSNOTHuGtXv5Um2dW7cqW0tKEcCZuMbJm8lCl0b2IZO5XJHSFS3D5apuxTMlJ
LPPbcrPA4vg9HVNXt7QmQJ9EFSGnUPEKDmJlt1sG6nmVcaVLVU/rlGwLOXUkeb9qcTdO5N4r7l3p
UpSjMyRsMDRyk9MYnVE0frm6q1xaZiFzqCMINu+1voomY67Klvup8qhrezTGmYggcCEn7Cv8IgtC
fdBDx72UviCrPN9RplUk09whdGaG1s6MFET7CbqoK1xaFmgVSW/ISS4M/A8G6KPfRuXqlqoUuIat
XslpjfLumAsTHlmU+umTqStdklnAysZg9Hwh8tgOdbIPkWX5HZmudClA8XQCf4ic0K4E6I34NGyp
3+lwNm7+tQKmU56Cv4Son0wuvuHKCNjhMolg8ttVXAekRi/grs8RPl1KfgkKdHM16sjzNz3v7b+I
FjdAl+uQB+RUw7ZJlD2Ihz31jCFXvZSDKwsuBQYHjzHdRRB0ATg7U8+fNH7+6UzRQURRTk5LJWCE
kirgLXa6roRfQwh1NUzotwQZg4/pqQP8cN7GfRwzv4uPq2BqhyhX4dCGp6ks91FUnpIl9kvGXf3S
Cm31gtaK8FTPaLS0QGHF7Oi1l7v6JQkbv7afqvCkAvVexu2D6gIvIQ115Utdz9tG8jNoros/wp0D
LnnN4rdQXPESTWapsy1fTzCkBlG0Zp+WzL7zmxLyfBE23ThvquPbqURLZIz6TT0/TE3n5wEAEP3z
4ftG2BhIbXuiht7SvjtOLPRLyF3p0solgXfGZk9sCK/4FAOW3HkuQScytzJo0rG0+GoFa8llZQ/o
VPZLDV33o34bo7yKjD1ZIvlRNpW60CVYfH4/p5PSog2SwZ1M2JMJgSrWLdgRpdc2TlzlEuha0YSD
cwH2A4U+vDw2u3FNP/t8N3GVSwNFbSys2XJCHzRUQOR2MH7t/sRVLgH5qvk2BeaEQv0hm/ipyVKv
2YYk6fnqNrI1Uz3z+VRP6y5N411AvArQICg9H3mA15wFB9KcBLVHMBkv5vLRb6adiBTpKvlgUoMV
siz3lGTkKpeJX1cPmviff3c7JJ1NeGhOABKBHASTgmOy+BkIEOaEJRr7k7gWszm1Czl0JLoFLMUr
ByLMyWepSG2dD9V8kgmo5mYAxMV4nQzEVS3NiapSoob5pLqp3YEUcQra/Mnrx3Q1S2oBUHyFc/WJ
k+y0jMGhGqnXwQDy0PNfMmczOGY1VqBNYXTQ9mt/wUMd+M23K1siVkSA+kYAIy7JfAwYA4mH6ejg
Ny1OXHZKwN80tOZU98H9JpaLuqHf/YZ2AjOD2YElIVhvUdCcyrgHKKf96De0E5lrinanmmhzgj3W
HeCgH+PeT4YPfN/zHxMOnrPBFcKcZNNetst6lXkatRBXsjQJvtolwFe3MeiVfRZfV232w29GnKiM
WlGiAUyaU0w/V+FyjPr66Deyc072utUEwEiMjE74rTOXirxmTXReZH+ugIOF83yu475NgeJYzAnU
v5Uds27M6uNcjvGXCg/ddJdNqfCrMwEa9vzPsnoJw4EZbOZJfR3DLVOD2eg1Q66CSZiUcZgd6BMD
QK9EK0E4xp5DO+FZbokEwDXVp1Us5YcplEBwddn/4+zLmiTF0Wz/yli90yOB2K5NzQPg7njskZFb
5YssckMgQCCQEPz6e6Km504n3WN1DbMqs8yIDDkhpG893znHiFrgv37dkygaYzghb74GnSAZKIPj
28Cp9ZjL34OYoNLdmCasYXH7N96EtJBVfczi7kFMAWHJEoCG/brM0SVIpzsQQp6Pvcyd51TovYJK
2puu25RmseblIONDmWC4ZzvaJJpgb5rj1+hLYk+BOrjs7oLGkWvSoa3nK7VeDtHTqzP8w6HN2COV
0riB9UN542q8GCQtTQlqn79CzrzZ6n9x+fdQpYBBKlW02I06nvntgltUelEzHfOae6xS56JhgTrR
dNVN+CFYky7r08kcu5V7tBK0rEYCpPx8rTw0o42uPwxCz4cyKkxz/3opgZ0I0rWh0zVJu3MTx2Xj
wkOlyHAPVhIibmpbdfN1o+1L4+sibN2xCkq4xyl5LoDCA6Sbrp31f9KGfoHc9LF6IeCUv25JNCc6
adp5uvrqR+hkAZHcY+HPHpEEwefR5zM2m6stB0TjDEqTY35zj0ha1tUf9NuBrrppKSMj9QlKodNf
GNf4X9+ePSIp9aDMGIOMAa6zCW4WIJZfx6ELKwAY6pGdZm+qaBaMYFU+dub3GCWyQtQBMpXTVVQE
0rSJGXOI2PwF/ON/sQV7iBL0WpmX2Ha69t42nIeoGYq47/pjacUeoiS92XWRxvGBOhC5a2kML60P
cgaHe4iSwBy4AFhUX1MK4TzRdZ/DuT3GHBbuQUph74NH3R/1VaXxQ98811X0csi07+FJlRtnhnkc
fYVmKbS6g+9SqGMVij1OaBa1032DpbXCiBKMZRYt5tgIYbhnNFomtzQQ0NTXDorOBRTDSRG1x9jl
wz0iaGmpqreB6eubBive4t08qWMOaY8GCpIgWSwkoq/JmhQk5lnfHeuIh3s00JISUCWxTl9rxc/b
8MMn/JgN2+OBiEtAs01AhAnV3AKEAXkyH8yz9nigaKt94YGC6apln5nUZcnQHwuI9kxGa6ckxpO2
8dqpqvqcLK5+2kjlfz10cdgu90yVSDgUzsZrBQ6WsOVZ5w6GRHtEUDKvojcSSy+JmAu5miaPh8Ed
PIE7L6qgdA4SW6w+0uYilSkBDS+P7cku+wR1X1WlVdvB1/lzAamXvhQGMOJjq+8CXAiAD2mw9dWV
Ag2EUO45GY419MI9KqheurDmxDWAqlCghXnfLh+7aeuO8SiHe2AQzAnnk8D6doZa8bjJL8ZrD1YQ
99ggJpIAFPteWNopvZnXIItBGHhoy/d8RqLuNm1ZHZfKM8XiO6gmtOA0Orb4LsJdwUFivIFFJZsC
iEjHWUSP3c09NojMNRvHurblWFt2TkS1XeY1sceCxT02COBIHVdhZUvpRXeeEKfUDseK2HtgkEom
Gs4oYpdQ11wyotN7n9fHuqdhsLud7bJMPqCdtqz1+l5DhSQbvPRg3L+nNEq9DlWJ6W1TTAXluDi5
gpH84JPvwUEBVMvY4lJTphUIWRN/iXI8/7Eiwh4f1HFhvdbFWJzzF1DXfOLLsYBzDw7S3dBPax/Y
0muHnDaiiG187GLuwUFUjKsnFt8gKxSF9RPgg14P3co9MMho2lkWrbYkYfNH63XnReqD+7FzmXCS
qxZqsWU4utvB1ud0O8b+F+6RQQPaeL4Qoy1t0/FzWnk0s0z5xxLmPTIIsiW0QYvDltrFxUiaD3wb
Pxzb7t2ltJ1EXWU0tpxneu9XFch7fXoMc4BRz18TZsTetu2NxQEMx4c0jRWqzfqYqdpDg+Ke1GoU
0pbLtOX4oEsQ22PnZI8LmjSRYS3xMreOeFnsq5MXbgdLqf8EC7INH0bS2lJNaHOscotOYMH/fuht
7oFBkKawocE8cqnceNm6KMMmHfM6e0wQSWaFOjmWjkOZt1OdD9Ux2ZVwz2fENV3HWGJp57Zzat9I
NtKDrzL49QRqMxIQi+PmQMh1zlTffEiIbo4FEHQXyY4Y9Qq1623ZNyQPA3Pqo4Mx1R4I1ISkshT/
l+nCf6J5lYsx+nHsjOwuZc3SZutnXJxgY2dFlM0SVNuPbckeCtR366SbRtiyU82LL78qLz4Eyw/3
SKCxV6k/KWx2QBx8QnipxvlYYL9HAhHQwapmwWbXEwhvWnHBrNKxZGcPBFIMJGAUrWTIsPdZBDmQ
CPwah97jnsRIU9wU2TW2rOqtkPF1HtQx576HALW+Vb71PFM6ARV3IzIIFR9ra+whQGTU60h6WL/q
TXezTjDtvB3UXQn3Cmhp1USSVnjuNNVf2y18se3aHNztnZ+MW+IBJ4+1RXBnaJKTbTu48u4+tlRs
EUGiUJphzVb+Y0g+HTkgbA//mSsRhbPDAQGepgCSO1va8ZAzgI7Sr2aVDJHQU5+YcnRhBDIQoBRn
OXkHV38rNv8DQlQkMqrMW7g9UWoKgFM+Mdu6Q9vN9gigtwQ7XjQefQrWy+DWy6KOMdCxPQSIxr7v
Yuiqlejwjpl6o45Jq2OXku2Zi6Y65ihuBKbUTKa56bbx2aXL9BfR1J++9p/bYGwPA0rnDemSIlNJ
UJElJVmF9h7EkBqeh9S2/KVtaJOgC6kXcQFng4ZYT7hYfdGpU82lJV3NMrKmTj6IzY1LDUHMlh0r
LbI9jojbMIIBdVNJ2+A2bFwBZqtDxo7tcUSJJYlu0glLp4ufLaF3lRifP3iSd3e77qrQ1t4ylZKY
k2vwASCaPUaTxfZQoqgKjOi4nsqq77sitGt3gmJ6cMjfsj2aiPOYdMD8vAXB8YjQqWNLhTnfmR+K
zNgeT9Q0nZCU9Hh6vNlr3YziLp2X6FhsxvZESCZdKmiF1lM52g/gcbqXpjmUjLE9D1LYInaySzuV
A+WgPaT0J3T9DhWO2J4IyUov5B2ENstt6P5gYdWgJXJMpo3tEUVWBUzEvpzKZKrLuk3qjI7HIIps
Dynatm6UCWYSSmcHPxtHu2YgVk2Omexk53sVqWq3UbxLwMFlFsfB2wD6doyJhiW7O2rsqKZ5xJ4b
+IWsolzlcxL+POSD99Ai03ALsnQ8Og/FZzIv10B7f9F6ZfCG/8Ji75FE1q83YRnHc/tVwVxQpvGx
6UO2RxLN3dwt0YSj4lPFcuhL0XyDoOexLdlhicgytGENE1vyWf2hXPUEG/YX1yf8X7bk7ev/EDjY
JfKrJGlRlUpZfwt2of7GpMFKMFc6xV+OPf7b6/iHz6AYhCMzCXGN+jjJln76xu1wrCTN/glQVENP
th18+IuwufjTH65PjnmiPSsSvLuHAVKsTNK1ypuA5ATKJscu6B5RVM0DHfoNi4t4vOdji9bLeKgl
z/asSJGTSoWYmi4jNnhFF8lHr+LHCg9sjyvqMLKuyRJMZfvWu8Xc95eulgej2D2waA6WTdcDm8q1
qe+Z7nI9t8dc0B5VxEfw5cQBxRms6hqFUsFzULkdE05ke1iR0IHaFMWuJMNc9iIokNMfatCxPago
Ul7TeQAVlWndXnjU50kXHcIrQWn813tJlKujFbRtEAbzMEdhM1Ef6y2wPaYodFPSgnAEx8TRDHCQ
JDpU62Z7QJEf6VFqDwtbKD/de1VaZ1MTHaNsYntQUZOahAS+mcqYd0tVzMPYV9kgBgzIHDKFe2iR
D3bPBLyEb29zyIfQfAiCYzO87J9wReEwrvWIgL91nV/4wpWLScUxc7XHEI06HqAbjZC/a9llmdNM
pOTYAd8jiDzaYu6rxdJBG9+ghFKI4Zi+JtvDhzjIRTYbWBxwLxX3knfY8xat0UPvcg8feoNtg96T
9CULKnojPCPOXTInxy7nHj+0dSzVdByxei1qkql2Ul3uumo8xk/B9jCi0Fv7JmyHvuR912YjYrhh
rY55/D2OqJt9PXI5TqXRWwZg2K2sxYdju76LbEUzpdNIu7GE+KU5LyLcco9AMODY6rvIdkV9cNZt
6so6RQE8VE9RMx9zy3sY0RZ4oZbD5krrvLoA25Y+OUUOps17JBGwvpOI9OpK1SYfK5R9sz50x3zn
HkvEJfQMqD+uJYT8JhBbWf8ypfIYAwvbw4m0zzQ6rtyVXbzOXQZMR9Dl6bguPw690j2mSPQKHFQO
r9TDI5ulOUXjX2FE/jWUk+0BRUpSUzuLV4rGq/2Z4vWyU9Uv+psaWQu2MBCKNx+9Le6m07HfJfjV
Y2+ODGucEldG8ztv8kD0dPQt+LuV+65iwIm6MpQmm02bzeExWQLGdjfWWxnYyRPsklimxyamF3pQ
F4ftiYfidfO6uaauRIoBEke1tVmtDyaie4RRxTjY3yftSs5q+QH5umeyVfvBX2V1lPxZGfoXCeke
ZNR0IyZwZTqUPYaf2XtIE4sbG1kvvBMzBmjfga6NDu+nStbQ4l03OalXFy3BCp41PrS2y2p0vfoR
+stMbTdQqwGljtsqoV9oF4XjLdWtqW+0Hdf5YVqrOj1Jghno6wwqL130rR+a6zpHS3LPoFJGTz0P
IOtgwwosDxkP0+oz80I/ydsNJqBo+ah0MYUR5DWD1GuXcq5RAHhivvHCs5wJqy6RA27qaRkSlm/h
6twJncob2/nsI4Io85URNd+HH4fn/iTeIcUXU5WcJ6Cdvxl82pqHEAuJSvD6gd0oSEjy00M/EpQ4
MBsVSA/quDoHq2LqhTa+/bk50KmBV64bA8iiQD7iqlwQdt9pv6HrFXptp0rRxM32sRlE685zEnnr
OcbYqb5ihKlNbr0pteN92IV98AW06KspA0gt1HkSzc2HqVrDKuchIIm5oWpor121VPqhA2vo+j5a
p7AupMKAXy6rtI9yKBOEgHH2gWhv6MDckJNeruwRHeZ6yVLue+nXFZuur+CoNZDEbNOg+VQ3jpOr
t4RJXLhIzN05iTq/ytMA/YFTFDvvcQk3wU7gZ1iTnDHDo8e1rvt3i9806lQJ07NnBcoJPM3c9290
ZCoh+VhNbZK5uenlmYDxJniUwtdtPoJXHv2pzYKlVfQdxm9iuQDwvzBTeXnax2ouNgcUek6WmYJp
feQRKJsoU+qSpADYZSNLt4/LBLhW1gTJ4OULkRXLttXEEr/+StJTN5mqyROnzSfTthS8noIs5hKE
kRf/2MBgFZQBH2h1CSh02zMzBND78UDfZHI+estNTHgM8m5AZqp8Gwf/FR8zgU0wbu0NEv0hysD/
OEyfTZNMMkMpLU7LOpyIBRGRj0q6Y7hF2dwHkXkyKVu5yCa/slvWdCpYi9Bxrz8bmax1PlXgEYb4
zbbxXPUKc9NLECfTSQ8+YLOsJbzO/UTI6tzyibmCAsT8ujSVs5lHlIIuR98YXiREpvb9aFj8CYUD
LophCVOddXzhy2XCl9vSJMG8ZXU7suQRrYNoykCLvKgL7xL8eRQuDkXmRWM7t5kEwY8rtDFi/UzX
VADHB+77Rv2I61SnBak7E9y1oML84W+1Ixcv8dw3DQmVL2sl/fc06WWEmkXt6Xe8khsBwUy0bLeh
WEDImDdMD/Q0cz9iT0u3huRsqq7tr6vhvrqIJZZjNoXGPo7WtP0ZdyswuQr18H2pGSrnHBTapoR+
kNdcvNVWn9III9yDIWwEhaXu4g9LqLwbafGVrAarS/xpHpKuHU7gymyVPC2TZe1zHfG2/4luHo1O
oJXxEwMsMQ+iGzcHoJDMeluFos8l2kJDkEUkqNccv+yqHwawMNjL6DE/uRuW4e0MeHEFs1QNFV4X
8kL+gjG2mr5I49U9REsnTsdsGCtU0aKmGz70lJD6ezIGXfV9ggrFWBDNEWLXdRt1tzXou921j+jW
Pm66iT62TnpBLoldwrNWwkwPsKaey1ltVHRG5zT2M9Avyu4DxkeC9EOlKL9JBvT1MRLNp+pmiFz0
szV+B/Qui/vlvu97hAt+Z6dPoK01UF0Tpvk5t3Z+UsLxOOsG3CgvnzZfdi+N2Txe0A0xRgaGtiUo
asRL44UMOBPEi0Ty4FJekYv0zFidGoRqXj4mcRWcYkyZVcWU1J7KRDyF3qnxvOU16pN+vCq5FcEG
25Et6He+be87P7XwNQkCSMFZJvgKemH9uFXTaainZ+npdDvBJMR4wkpyWOc+4Yyc55YTevXQtlC0
CDDh8nFcQ9TLaDSlr5oG8W0SqOU+0l6jbtK47oJLCI0L/8xwCeZ7OMCbbh3yEVSQxtX36RLVGFlp
2HafRP14h7IWvHsA3Iifr3HPm7OS8SKylaHjkuGCpl/A2Lk+pIK1cQ5q5z/8Zky/h+lYffUHMvTP
Q1xvOAk1FTSPSJ0UbqQSDhFkmaBeWzk4C32oYMm2/spscrZMmpu+J+MJDShRgNynP6mZX2rnSkYa
VYQC5fopDi46oCRL6frIO6ezgG9dloIcLhOgeMK5bJ4RRpisxSRubpy3ZBs4CWQabwWPI5NxFau7
xvfvHZVFGOvPfPHs2SdNXRgIIhVQKb/bYr2ilCcTr5ih6lbwzqa5UJ5NMwoevYurwH8F69zG92nS
vjerNrDn7mvM+XwGOSsrIiuX97GtVDE2oOwGs4Ae8xTafwbHNqlgfkLnbsBo52cQYXovGTIIDxYe
rq3/sCYe7GE1phnDy82BoaAZo+s9XfmFNu4+tZqcQHvvoJ/aiXyOZZ2vE3loI/MHtjE6jWBuLFHI
+ioY305BsBSAtfKiW5uf0COpT55BRzmB0BkCANeehROXteNjXqVkzslg4FYMfSJd8mjW+CYYgBWs
Q0B8MCzcZ3FlLh0b07uBtfeVcEsRRetz2+tBnmvn/cEcHIKs5O1st3tacZVxOn1Qi0xupijRp2qJ
fsraPnCJdnHeYw/DVs24CcrlI0nukHJubx4AtOzOKpig3pshgeVzjWgrCIPpLIJIZokTNvdb4eVs
GN9VMY9Lf+bgRFfkmWGIBDQobR4If8ik0VkzEPxM3GMKwQL3e2pDJq8oVkRVRhfMmEgUnTPdt+ET
9OpjeJqqwC/E+2KDpqfIhnibnnxOo59LVM1Vkdraf1+rwKzFaFs0eqjfyOaOhjRE7cAauj5AbSgu
FtJzceFJK2SO34/6eeh1FT3HqEy5G6ICeh8RT6iMccyiZk6r5Jtaw74YmsBLrklbRZ+GrgtdFqyz
+wydyIicUz1Wn5a2XSbEfJgLvUl9ljicTA1eZj7U24eUoft0SkAMmndr73+CPIzSmW5q/SkeRv5T
c3ROb7vOYHeMxJ3CdRpjCE7XzQYHgkLZQ+S5dn2n+5T3NzEniX/WPidAXHfezE4D1R0rkrbnQDv1
S/UwhdVkLm3A5Jdum+UbYl2wHkBkgWPlD9O6oD+7pqbgc4tnZRiXaZ+DtKbfphjich+EIq3J/AHF
VtRIl/EzabvRIKhK6rasq6H/qOaVDX+oOV5+zhFQS5mOAiD5NSJi9H6XnrICpOB+8mRFp9TJNy14
6mS/trKModD0Qiir5GlQAgdyNAnGOXk9Q0JVmFg/zsvCN4QmepbQoXKmfxrGgTd5Z/qAwrA0ZM5Q
YQ2nczr1G8205OuYY+iZPo6g+pcvI+gmpkc9ETKeB2ImcW5ohdgwDTB1nC/OxzQwfot+PtshaAqm
CCkRNPvpWiAVvAPN2wT8M6U3oPWY4lswtPuIx8Jt06cWduYT8YPNfQ/XCnBPZUdvvugBvNwF5oIb
/iyhThpcxyBhFbaiiYLMWipETmK/g12JuMsWvM+2DMGzDa5iJzHZF/KmGZ693vXNI6VRXxchQl6a
zQq0UE/IW6ASzqaNJScu5BO4FmtMNZEErnSz67oVJhbRbeNYKG4Symfga6LYCMAAp6TKbLONL84k
+pWNIMW7tMDRe3nUQDY9Z1IsP5WXCD8TmA3+0K8eaDj7MWp5CQ5/RCWRwxBFYWfE7pmnEn07N8o7
STjyV2aC8P00evImilMkFE3vbmAKqXgIg5nZTErr2E0qeMOQAlhQgrNt+yltOH1EVpfEWTvoKsi1
T0q/4uLkyaWbC+slI7sEzHMuV5ZR9zzTZl7zQLW2gK1LPm9GVmAKhypxjzs29J89Eifu1LWIBe5G
WN7tUSJczQxEF89V1CvylcxTsOVIdpr+MnurVKctpfwdeuppfdo8z9Kb2DGW3vLBrO+hPCl+ordu
eT6Nqq8vI8KtBv2kZaTFxtq72XaL/9jKt8CoNxUUd8CVqL6nfsOip5iz7TSs/RTn6P6VDpSeLpug
uamyymP3od5SZIgQjukhZVKtEwptLGCFiRgnuailRDwWB+HzWA/eO6mtgCeaZfycLLEwj1s4Dfpp
oWv3tV9652OuWAkvW4UP9zRNgQbj7rD5D2Ev7FM9yQH670v9WTSrGz9XNFI2DyqMmQVp4nkFLgCY
Ang7vVn4ddQprH0y69xti64vi9z8G5vMdQP2uo25fFLIhQm4m9rPCOraKOuZ30BMHQ/ysqVp8yMU
YnlGuTz4UMfhok5im8V1ggAugqQ5WltcyMgjNzWQP0XjqD1V8SxKgU5dJtzmN2fSG1fdSjs5/lBr
wj+MNnyEVjbLlI+hSV/M4hRDgz7IlxoQvlMUuFreTkOwgDmtDWbw7PEVUy58SMVpdow3D6YJNu8C
WRRy5yd6+VQtgXffezGbiyBqFUoIGEmKy00jrzjRMQj0fTX54qtreiEzgkh2OemQmuQ2ol1crqls
gaby7Yg+N43EcBrC0fu4SsoyFBHivE/C9mKCbnyDNnwbLHlgZoCOh5dEG2KKNvaKPqYBv/BqnJrM
8i19Tpd2e1Wh4jd04fZBCmSCWeo62twn8OHrV6jPrva0rfCBl7m3Q+noVn0ZerOq07jEPbyNcIM9
9xUlwyNqckjKrY/wEOqj/Dty6PZFTjOQtvUWlWNi7YuGsbz6a1BFt8TNtXxCGb/7wZMuHfNBrHPh
j667CcIK8Y3U+mFOOQjYQAYMMzakLPg8ArfFMh+sidtpdJt6mIdm5qcqXOJHClXVuaz4jLS0W0n4
DTf7rVhD4tV7p0fXGiS06XDXt24oQ9+wzxPwmB3iq9Qup44qjVMFp9hkcqrTawQaVZatTay83KWj
9W+5DHlajHH/5hLa+oXW6kFaFhRSbjfNto5ZEw7kHeQYt7uBOGvu/SBx7zf4ivHU8gUj5hpECKeR
qji6DsY5/6bnJn4vJsiWYdNFJ3Mo69Av2DUW3NSB7DcCaP/o9xOszrS6olpG+xSxGHa0pt70LERS
QXFYdOmtapcfAH1G2+uE+fYfvW/B5osinsykWNfceSCCvSx8XUm2Ekwf9vF8SzZ3CllL61PXCXdf
+U3pqu5p7Sa2oDjhx1c4f8B8wBBI+jD3MA/1feUJLe26TS819Y3MMXEEERHa0mm8si4Br3wyse2d
t/WGZqZl/iuw8/IP65uAlaSDT8ptELrx3KwYhJItNB/46i/3k7Ea4ZdU3sWEqHfki142cUPALW1u
1wlN2Zxp3x/uPEkSbP4iyHtZETs9pCFL47MPFOj4Api0mvJuWTvzfq5V/RNNhlkVcMEWZRhVDVhl
w/QOKCBN2Nx5DvvvBy56ClWn2rMaN+j9MqPXsAyBIPUznoK1PFtqyh6bxFdhbmHY74niy6uo2y6+
xHIA6AdWqAHLNggbadFUtRrO4C2a/mDCocsL0TtYmxk8GzJXjMLzQd8Nd3kwwo/KIe6tvNYr7vgV
syjDSyxTGt4Oum5xqJmqC9uzvsk6ODSRIZQf0ps1ML7K0OcxCHBJZ8Sn5E2NtoDPgKxLuEJ+7Mxk
x6ZC6y5tz3HQT/WDqhRH1uPbaDiZWdivM+i4SE6tjz6jFYlJcjrWyQvI0Bqej14U1nckQEXjPZKA
dL0GJljpe7+CbvH3WACl/7AkcjY3IcBs/mW0Vaufkq4bgh9b1UtxAcEf/2lnSNjeUmTrG26u1OEj
rVEgKISua++p8jdQhGRUoBGBmz4lGk6UYry3MGuHdNoJyCt8hEBTDCaY2Q8fAlQ3/S7zYHXYkx/2
5Ib0TWyLJR67IDMEm3HbYDgmuDR+Osoz67CDH5dOTv7JVW5lhY2hN5LLZe76z2ZeYd3Q4hrdI0U9
8BWdkHHNeCJJlYM8feYFWGDtSxdA6apQvI+A2FmQTmdwIuJTZBrIXxnuoXJgZjMg2I0mOjxIyL75
BV/iuH5xPfGGHOOVZMkHvbn5KTbNeOp6g7QRKUgnzzypafoTVaRwOfVxG47oWiHQzibUo4Z3QLfa
ATSa+IFrm5DIl1mljLBnHqOO+XmklWA0Q/kCwx24ZIH3OCoPhrabRAIOHa9P6zWLWTfZO4kgS7gs
sr7PX6sgTUWWEiZ1NkML61VI/BkRUhMuWddt+D1Aq69fUfSOIFWPXuicV43GC+r6eNPlgg9oC+UI
hvYaxNLRK1HQtinbIZzCd+nSLfwUVTjjmb/G6om0ZJbfEu2B9Glom6opmpWIGIgCHyMfU9Gx3rEv
U7h56bfAqgGFBzua5gTkr4f0qZMzy2M1kTRzCMXXYyjS/WzwHAjZ1FwN5QQ9zbJPdfKIWhk72I3Z
zwdrOlBFOj2UyUxc0fZSZVsv/q6M8e/f3P+pfqin/+pdTP/5H/j7NzB86boS8+6v//ledfjvP95+
5v/9m19/4j8vP9TDa/dj2v+jX34G6/79c4vX+fWXv5z6uZ7XZ/NDr+9+TKad/1wfT/j2L/9/v/lv
P/5c5f06/Pj9t2/K9PPbarCI/W9//9b1+++/BUDG/fs/Lv/37709/++/wW1Ur7oGiOW/Fvvvn/jx
Os2//+Ynf0NxkgVpgEpQyKK3/s/y48/v+H8LQCcFDLWPCjpoK/CdXulZ/P4bY3/zaYjBc8hhpkin
3rqLk4IRxLfo33yUyvFTaCUlUYxJvv9+sl9ezf+8qn/rTfek6n6efv8t+XMY8n/aT7HPUKUIUopn
xAcxslcdYUvNF8MtGLGrqnm0ASTsQy9kW55oRS4xKtMW9Zw58fLNKJ9msk0Uz2VgOlrUZGo+RShn
05MdQvmgGQS38pWZpi/qraM8b/x5+0yZB67wUKsJIFp0kKc8wZfjXLrQB3rUdzq9DmgwoeXVp2mR
1uCRK3gy+E0mBE2ejYegK6POR4GEa7WarPdbNIwCyHJ+/7/MnVmPnErWrn8RnyACCLgFMitrnlzj
DfJQZiYgmPn158nu7+j0dku91Xdny7Is73JRCUHEWu+0eoenU4JKvBLUl96MKbPu4jlbqzRi5LKy
L5VXqy2q0i/hVAUIAyhxBMadH83Svs1Nc+RMvxeyuc+98d3aAT6gxCwvvyHaNwqbIVlm9sQZwKm3
DiJbD6loDnkHNdhWkRicE18H+1IS81iTnIiROkOWoOgAH9bQlj888WpC7c2RnYvbMoB6C3EDpuYQ
KP+EC/t7P6q71FqSNiivuz58sav1cQt8euVyPOwO/xKpbWRl3WFoOZtW3DRnVGvQHA38BsCmjIly
dnQw8I1/4oIuAkV1oOhqku+Z0setbS7HIOyco9V30Rjsp7VwN7rxLRa9Y31tOzJHZ21eSec+ciwC
z+sfWU/GLolccbbAD3RBH/uERXTOEgXVN3fvj8Xksuc2+eOwnzHg+tLr5kcXAJDb+2781/IsXrE+
skAey0Ff2btIarnQzPm3Vmq4SWu0h7qILCJU34M+NUdvGPooyOznXD0V+fYyiyUWBRaKdpujYmI4
pc4p6abpSJkTJn47AQWPkb9Xh4IxcnY61+hZxLXeystmcx+YqnhI8ZAFbnHQ0xTXIBm68J98u75W
ixOXcKuLCs+kJkxBYzVxr4MEZvNGDleD5xw4fo57+WrX9dHx58PaKD61eKHlvR5G9yIDG3garU9f
q1vdUWRU/U8TLPee40dZCuHDUyvU8ACac1iN91Su7e/JNfG+Dq/QQmAaQ50E25woqz44bnfPQLxk
0BUvDnOLSp8aNlSHTcjLer0rBCC4CJ4CmCRrovZLn8CL42pos5tF1Q/hbFcv+WL6aIUlrtP65ONb
9Dg7I2V3B8aCX/lp0X+Y/naygatoMT2Sp8yrxZcJC8xtS6f7RucxcNuNCtxvdTPbiR2U91kxX4jd
j+DkEgPLd5pdu5ujuh/cQ7PsAJd+mwx1c3SK4trr03hBYHkAJS0iJkCQ9aMuYXNO1FpEJHSJE6wB
ZtvgbnF7XtYCfZZzsrv6ihoBeGgEQyBABQAs0fbWRD4a4rNbJrL7AXi/uqPDJdjSOoHd/17PlW6z
HGdWiLCaS3uhMqjNnQCsuCdFKgQuWiM9TDdzcwXqmUVCiGTe8ufK31WUBd1jsS3XckqXOioX+2RZ
wGOm/kJuGJdbGp9r9bHeknCzzwBG9bHZhuaJ1oys4TopfbCpgdZj2tITsD9duImdrom0KXBedhdt
JqN2WpI6dO8XQ4x3jkSPrnutTeTA5UXEIOKb7qvn0vGfm5H1l4oXr2rjtDIXdcpHD7Ir5TSIkoao
sGBd5EARK037gCjsblv3W6nzG3taD6sVJm0PsuuHl7nTxYPrnig8o7zymUci59sG5KujFeLF/b12
NbxrEfnBeHJwX1VE4zjNo1eYNjLniS6uzt+3erkGUbgXQ3/ltyYGzYqNY18HjOvSHlCZW15mDCSw
N4BWM4wN8H8fRKTioDGwD5Wcp0jaWGIC7f3YTVCzU/GRQtuPsEXd2mSyr0RiA2nc2kwqloZRhKr6
MpXfvXWSLhhk/iiGIQkHeZPa5adL6dIUOZNQvLh392c7G29zJtb6Z6ODydZYLlfbrFlO7bl38o61
6wPtmEe7lr/3QB+9zWsSjrX1tPnyfhjsCMUqUZfrm6rGY9gAEA35cqMm/1IyVGQhXDvWi4p5AjDG
YXCREqs4qulRu/3NeTtaYXy9qhckCX9ZaRjPXhpEUv1aB4AsoExVPHh04McNCqooiRZXsJHYqq3d
+r2mt2OzXrm7giIub0r0Hbwx5nLyeOxyvVvs/DiLprpf0+1TDE1U7nkTDUPxsKwyztxpOej9qeje
m75bfyqUnwgkAuMdGeINRmDf9qPVJEMKDwmu3mwBMJ9e2RBXvcGpLz3bnhoXKKVUp/rXuPrje76M
3ZswampPi0mzHVZCho+SyYtnQHbgaAl9x/wyoTSv634GhLux7iJsZ97DOvfuAGkYqE+dN8Ob2RoP
4QOXjigltyJpy6G98QCx86ivRt7Gxu69+5TBFq/dYhwrIr13N9HAUISXLWxmJ24aVe8Rk2OGH6FR
1rOcBq8mac6xb6Q+txkl2bMgbT2C4GPtQ7vGBaPub9xqBLhaV7v6GlwFQSG61dwMyxllrIeJmzDb
G7sLDoI5v9G49b+UI5afSho7vwt9BCOfeutzAfYwQjjbS7kfKmV100UeQFweldFpcFI9vV/SbnQE
aDBwmFyvwybfR59m7lwhiWjvUwRV2+oqLyr8ql0TtcyNvqmBd4rLym794RIuoQpunbbx4tbbK+ex
piGjCqqKQdPGWQFsrBqWNdrGarNO0soy52Yvg8LHfs2Ayshhs93ifAzt9G4fyOFNGmNbLl1mmaeJ
BbbKbjAuxKNqZ978aDSVRyEWqPPLXnUWnvkdJia2msKGJZ7WrfnGsytCXtxiOTFeWeiralgqgf4n
rYObuSyXIl5BBP3D7Dh6uVvWPJ9ZZR1K9ZHMseFCzUOZ3neNa/z3c/QzJBhF7R55nODzYZgzOIJu
dkb9wMjmlB4XWY1925Gwzi4y+pNmAOfQvvelXsd4KvphTlgBLudwpoaVlqzy88Ne6KlJtpbaMRps
TY1TkwXtJST8b07sCgYnnSyGPZWHGX8mU8303MHYNHtpJ7w/9nJc9nD/7bh0v/dLYO/ZiYcPK67g
MAjsd8ZhitdJWleWIi/iHpenfEm1b/VR1ZmuPYLA+5y1C98qaiFj/AP6Md4YP7CK7PKMauzR1qaq
v4CO8PIPGsbqzG95uRMF2zr5iRUwQjZSdPQPrNm9u0oda7OPXsqIYmI0QwtGQm/twQ+GsbuW+1a+
udvWLQfytaQ5Ebdh3kJm8dyk/YLQRYT1dNVkNdwLFSjQscq4y8dtHmpmZa7jfN112i2R2wDocs/G
Yo1H0/TepRXaUw0IuSs3anxGMkYjoyI+CQZ0ERZks10ntr0hQqnbtUlkOfvX09ohLlisyr9ZeDHL
BDHWGaOaUhgQy5mqKtmhQdYoE+bM4k8WSQRe0eUc5ZS9/E3D0OikX9W4HonbEypechOAFu403tEQ
yuETddGcRWGXLgsVBkBIHCDBVgmHj+MeUnejxJn9Ig8Tlo4+FwyA89zPXkHx1rv+1Qz9/GOSqH3i
fpr8lhM09W6KcOq+hj6DRpl9VktctHM6JW7WJ4MjnvuQb+40uZ8laObs58qDY4UmqpvTmdCTiZHU
SXu2LG+u22QBgNKa7M6APoCwEvHD6+i2KQOXYkER5BRXc5UN1/VMzXfwW1LLLhrdFMVF4HrW4yaa
vThC0mcfnnrNWCFx3rjTL8Zgz96dlxfTYzUbKROR1VRVgZ+FP91UAUD7+7jdb5s1NnE+LeK1ZHNO
o7pUnM5WPWVk3cnWf1adK39KPWo0Mos3TklrL93PoA0Gc0h7o+VFk3p1FS0IfihHnMC+zLEU7HGz
NuP7BmykYgol9lty7H26/kBCES3yl6vgMBKG18pPsUivPIyuCqaErXl2ozO/xq4H4dkktR84v7Ol
W9xIdrPYjqGH4iLqd+2vIOqjokjw+rahJtXqScNg4Qjfq+HnOrQTueLLxOMbe59E8xKXYw97ITiS
7JA+SYqtyOPA0Uil6vpJmr7HQlTXqYl0H6IwyNUO2TqokIO338pqikWz6DoZ2hUrkNkd9wo2dAsi
D1zWRz5TETfTqaCI/Tm11mSRun/MGQA/RtlU5p+9b8JfjtVp3oVSdSkwJ9xKXGY5xLf0GX527DBi
PNW22z7SP0/frW2pXGRIeisO0zoaUDL2bHXIYYEvNXOBIXBSIbNkrQSwlhd4GSqBZt44DZnZ6R52
G21x5LRO3kXuFrb3nfa9KR58aflx3ZgC/Cz0Cvefevj/Cs+5LX4aPejf459ozV8Anvvuq30ezdfX
ePu9+/Mr/z/EdcBd/hOw81KZ70WL1Pz/4Tr/+Bf/BHZc+3+EUIEdUqraNk8j/BdgB0mTH4TMwnA9
1zkna/wvsOOB+SjfQV+mfP6nCJGT/19gx/0fGVBUKOKwHNAivt9/Aeyc/Vv/AuvYnhDo8sNQ2hJf
EfTzXzXdTT4xRnIyS1JWIrzKVOlesfmY/8rKpP55FVfxeYRnQwP8YZlQBcK+oiMWzEqLzYrsshpP
VCPbj3+57f+LWv0Fpfq3DwNChfDSD8UZp/rTuj96gPjSz+fEV3pCLGnrOKWROVEO0jlM7fBitcN+
jSa//Luw8H8ENf31RnJBJ3BCYQe2HfzpG26XTveLaGckX8j6PmvwATqjsQ9yg1JO2ubmrGpxo5K5
rBR2QZi9jo5xPlrR9CnBwgOFhDVJAjkyS4nsQFWm27tmsp21+K+fBvhd6MH1h4LJNH9G3LiQmpU/
MerTyeX4hOivTBnaM/br3zgQ/mp5OD91z3ZxVDFFxlNc5o+1xZy+YFn8fU2YpjkO0I9iBUEbm365
DfTiQyR007yX73mYFeN/FyrIxQNgUQHuef4lWBB/XdjTOJZQ1GXApCPLT/Z8Y/pBP5q/CdwB4P3r
6xN4vgPT74QO72T4Z+xJL7cyzRzEDijIh48ZjPMs1epevWJ//89r+/zz/mV9BZ5SPvoGoaQUjjj/
JP9ikIYc62AhbcDU3jlrs30wmX5OVRKsq3VdV57e/ttlwlbFWpbCpp1R6k/TXTExHEn4JTKJzQ1O
uQ/2u2I1/Zugin9bJP+4ilSe7wcKNyXg9l8+F3y1cUuuIu0ufSr9rDrWqrARPRTyUtj9K71b/fCf
7+XfXfOPhdkUrbu5O9cUgImRaNL9rKD82TW+/zYGlQRZVOpvPHr/fk22JD5raCtls6f/YctREM6M
Sp6BdAIrvUJqND44AE5XlaXdOvLKBXhyrgvYp//8Wf993SBz9j2brYkFKv/cE7EaWUGJ3ovCua+f
Zs/k3+s99RH9NwomDyLvbzipf3sl2AH5z5F+IEMh/vT1aQyPQ917XuKMDA93QkRpyWQ3pZ8gqvq7
sUnOPydS/cuLIVw34AATInRtW8KF/HFjHd3jd+qrORlQis8X07CX7VVXWuP+VuLTAxPmQ6bHrNlF
eyFGPOnIMjc6jDr0w5PnmN75vtarjQgyQ4hlroauBkfbDAqMI9Rnr2LsAOB069q1eWTq0tUHx3ip
f2jBLElIFCtQ90ajKU/TdBa/zqZYFHrjqTBxA7LRIbJrdvd6m5XTXqEPkPINs5Pqk5FkyGGXl2Gd
h85BQoVwbrXZLkjWC9fxh4tbt462YFv0DWOCe/8021PoXJV+av1Ez7jYCXx0965RPXiXfjnvQGZe
ju7am6cZZHDUuo0zW3tOQhfMap9NOF8UtdmASpoO6aCs0c7elnY4DRESVCjxzPLKh6UPz0ohRJ/z
A3qzXB57obr3bqss61juiEaOK8H+wY2rLGa51wb9T+yAiNwHtuvIk5/Zw2tqh4Gi2s4qkyNkxTz6
k93RXRFjikwAPpOf3HNru0VUy7m6Vu4LlKPbRp3eAF3F2JZ7hKJaiAM0F46XHWrudVubNrsI6wqe
adV1B9wqVG2ud1sEJ7FOk3VwKwW4tks3fQy7cbEv7M0JP9NAwXdHGo4WMc+yGGUit14D53nhuHAe
3d4rh4sGtEdc7L07dvApu9YZg7mY3noCxNoFyuN5tm6WfCVVx7IYiPFN6WZtI71ncqDhCjKwNkRc
1kE6JQLRVIx+9SAcRJiXzFF1m9ixa/6cGh+t3LRkamUGb+u8laUVVPDvlXcNvbHWKId3qxtu0rII
v2XbqDHaIOtgCFk3968BaJaNO2cswniVqVvdeV3ZbcdAyPQydTkAozCnCU302PnPxpwp9FRWvb5m
X6fYaDrMVAiGB6Qtvmm976YFFaGhCYiurzrZBe/9OLpfaZujZ27IdXaONnYp2kKgOAs0du1f51Fa
34To1+oIhd9CmjA2oou2agahm7Ny12cDwFLG52Xzm5VPV+nrDt8NjXX6WhET06Gsn5DDCmxhXbJ3
gteiSLPiSu/eAsUwjzjBJoSpKMAh/xKLl0jyWoGuXCh6sDd9lnFHeC/yMkKPJofYmrb+hyTqMbwr
Sj0jQhH+puI1qEBNy2luMCLt+Xm675I6v0JrIkbC7YBYWF5S4gAFTP/pNYg84kDVHEYIi3gZJsts
OmkYqVYi5HWr7VTkTujiTWut7rhhcwpjzxU70A+F1ZKovMa9waxS1X1rLHjTJw7BsjhO/pyDFBWy
v9vSENbAKcbmY8oW+92a+/IeJ63nXmAbRWKSlUNVXBqbCe00bZYIXoSU9hWvrv0BHLtleJAs8cww
1z38rMQWZMc+ByfI4ypwTPgps7zJH+SANBYFHaY3vk9jV0Mz01V6fY7+xW3GiB7fvNF7m+FBqskM
10XtTM+zxFtzaWsj6oXwhzQHCrYrDuVjsNUiu5Sitte4aqe8vOlwJFXorbdBPPQZXNbTorSAtkEl
aSGn23uJg6otKvOrZJbZ+g3nQNmeeDfb+rC4gxt8ZYwNSI81tWkZiyllaNW0WWseW8uyW3EdlBQC
YzVNdxhi8vo498vSxoxsnS8yt5CfynDMkATp79llV7rVo21x6Cb7su+Pcpvl+xognDiE5VwfMCDO
RdIZa/woanSRY9csX07l7L/z0jYe0teuvJ/makdBmtXW97QXwWfoK/UNAW3lxGlxJtcQvw1fYZAu
D7Y7zU6S+p75wvUlgFX4M427HMv+uHsoNC5xnlYXJQfNmARziDmgqlHURd4Y2Bfe7mbNyVna9o6Z
lHtiQYXO8Vg22QSqXwgCD0Z/8fFraB1EmT2GPe7BUstYBb3+hqSNGbsgALqKVrxJh2GsFhxzbak/
lIcIOmpKUs1ODQ1IT66010OeOtL6yRA/+MGFyehv4abNt136pCW2+WqXyWCk+Fqr0muPotdyvCo3
MRONkk9ZNGWatzwdg/qkqyI1TMwe/e+4JaDEADOm98GpEfw0LtQ0toBtvZvcbn8k39Yy8ZRnRPxk
no8at8ukvR8a/HMOgEUNzU+YrP5qaq/8LqtyK6IiHCDu+rxTQ4IBol5iEGZjE403yexI8knwKJ26
N98W7grc9CTn74Hv2D9Bkci09wg/syPJ4B80BX6xFBcb7uXbRdnw42O9uhfN3MrxoMsh4yk2HDpl
u0FneXz+JAhgIQ6cvnYeIz/oRZJXBmY6g9N/2K29N8k4IJI6zY3FZpyGbs/JrbqtTMa9sH6YNl26
eLF06CRzvuT+odpk+zkKlYbwcXU1Jb3L2fHN3mbXippwrm/bZXKcQ94G3aG1S5meFE6Ir7z2uzJG
jIvnUrZe99MHxh6O5K9Z4cXAHf1dBiVzL1FKshRWv3Vfs16a+eD5Y5ZeYKjj+3UC/1GweOtFr0JY
2nDbUPXoxq/fBOQavv009Ohg04WFFFRtscdIpDaaVuQF+dHxlg7gH+FtGSn4+IfVdDKPZaGd7wyT
PtOUNtMmUdJW/hKJ3Qq+17gt3rU9BiKqFi0YzeOu8mVfgK15so47Rfs46e+WBTKeED2Kkms1gpwz
oGY4H98M62cgaqg9ExbmKSvVnmOjlN0UB+i5l4t2CQY77lBwkF7oiXo9kJhmH61BjFPcBSlk5CCb
DYtxXuNYodT5UbAZPqEsgYluoGH2aA6I5ToatH9DNFJ1jQdiG9kunVzjQCFNVckj4lB7vESVqZp4
Cir3ow7mARHttONTGJCgToch3WAW0n0eOLi7iTlKqiK8aSUt4tsWsK9cAuUiVlwHdk3UK3tn3y3o
06ykYPpxLKtxzJ8U9aiVLCnyzHgVBsa/m4ruII3j+ce99uYfZYBAGy1dkY0xI9XAWf0x9ADpC0Rz
sZvvEKPoSM+jiU2V3eG+DTBhO1MJhum5kpkMbucwELRDJs6FYVDytF0/6txFSpKjqCX721cjllC3
Ha+Q4mLkCRc3f+1mSTEWrC4gpiVyed93uIovbNxF/olRg2d0tURiHRXOULwtezp/N2Ipg0Pr4GFI
3LlQv9OmxJc7yBSjx2wt4vfM3vjs11N4ZS9MhkpWRPuvs7SrVzg/2bGbpKxnBjA6F2M4eHbMqKQU
sFz7fgdru5lXpp5MnO1q6n6sOtfPjEKYXwbT7QF1eNed8CrzoU1XeH5ceYEBK12ysEw2lLcJESog
vGvlt4/tigc17mWXj1HfOP3bUJ1T97zVbq+05e9Mf5ocG2/H3KlXK6+QNcgtwxtWO3u4nE2a/EQc
ONSkuGIpHfxB9N3BNSBSvGmho+Ei/WWKMuyP16KhMcKW7sjbvbI8nYBrGQXp4mCwnBUtcGQo39Jo
HO1hiQNckuhn022eD07q+88tLozqonO89tYL0v3dUNkxYnhFmh/ZzBaHDCxK147l3i+XqD7bt3RL
LSoh3TR3PM5eYHcJRi8WKhePxPZsn/nemjZp57p5HufSfhZia18gKJoRqnxMv+ZihZ7Pim16CNMV
AyPYt7FYa1twB1UPzxaaNXsN977AldfXOowprdefeJvaO1eu516DB4vSHm3+cCDiJKfwzVZvokbM
A3at0T7Lh4qRwt/TqLo635IQomoVbxYMfR9NiMMyquKSmz+Xur30yCbGfk+h+rizQxqWxKzLYxgW
6fNZX/YdQK3Oom1zRX8onKn77fDXRayZkPXD9cU8wxziXF3KlFZgVWETRP2wLyX3PeyeHdF0R+g2
145qzLX+oVgxjiR5NtoF5j9/+cgyTCRR2PberbWwtyfzsGicuJnF5twVLv1FZhGA2Kec8FepFMR9
rmxFLzO+3x9B2CIQq5vUvW/nvc6v2SKbD2jhRl+My4qmOeUYi6xVT5+j8T3+iCnjYhlWpAnUAukr
cXlrdekKzQmO8ViiiS0x6oeTp26AE4AgDRTli8O7Y7EkpKsjxyLDKkYHzca+Wi7aLfx1ewkvz5qk
8HLd36huW42i2WRXYx5Qq+Sdwe7Y8nt2kAMcTASByIZqCzpW+FI71Ad7r0MVD02Dorlu7GBJFstY
9mG2aGKjGfkxGt6hES31roehc1e2unBrdt1YMwetQAvkqfwCt8HM/CzhyG/kCbA9e0vgfTRCuSJx
sPXf6xSVZGTmcZQRgHWLzZJa4LqfO5vzakhL1BOLM6SPU0d+brwwg/ZjlmH7raJNqtlby/ZuMo7f
3wEIhmwxxqb66JmaSJHrGLknQLkrHhWGNbWRKLYegV5ZjsfMCtHT5c04bYe5XHD/2PUgfgYgWx9L
sevXtiqxPhCXVgiUQFb3lavK7yM3xLPS7Bj0o6BBo43tgMkHkbEWjHG46cvf/urlT7RWxEOlc1Z9
9l4xf3ViWtvjmv/DBlkzCehiHYpyA2B0vTTSMH+QcKPt//ZL5vfdt5tEqdfPO/on7TLtNcGqzmCL
UkAZHmm3y6/cKmfowhJLheNpnV+lLaaVAYxIonTIdoQe7lZ+Ea0LmNi08JtR44h9i1WGQzdWA9V7
JJi8eYNtTb9PUy1vssFWVtwg7eDWBL74LpzGupnNOn7MmV3AEBo2jojEjPGpJwHUxb5v5yVlrQOv
Xnle7UFuZ7o9+mOX/qAQmFosL/ZGt2r5/BylzjbcRYaVH/lEo90pValny2utl0nV/fc0rXfOcFlk
3yaCgfPLMtXTElsm9Z9XyqU8DpuiT2+bliiNi3AO+T6UAeASG23HLzG4+Xvn2d1LqgRpFWNdpBhy
KhHY0TjsTnfukAZ5FJiSGMKaocqMjDAwdNgmgvSiQ5H/reJBNzHqUu9UZch9rmaGBuvYHrPx2uwZ
5bu9ttfQDh7yus1GJ8HeuS9xr2zbYjRIJ58WvyJcpcDbj3+n9fqnCpNfG9WuROXSe01JyUyo+56o
ySVQYuszSk2rQoLZ4osKY9qyDdfyyI57sJBidKgUCWnBlTJ0965liY9wHM8qyY6X8uwQRiQbTMga
kg6U5GZqNiwsqVJ0H6g1sbfsbkvmBUObXTJFQxqe7y1MlkimHZ9StC7afZuN1l2EXyJgNpBjI1M4
87r36wQ9ewCm2utDj388T/qmCfGKjKTuogqcp0TV6/w6qhIwxh1n5/tEJUpU0bDtOUEfrM2rlm4s
O81hoQfcI1Z1nFYWXmwVW+jHpB2gb8AvY/gKNFO06dJ+X9Yu85AMtLO89IziZ2ilhTlir7gMkVTY
jcwQautkNK6lSIc+C8tlbN8QLVsX8Ga0ZLsTOrJzayeIUwR0JhyLo6i64RZuOm8uF+RlOzK+htNs
LMcujEY8YCQwYPLaj6YYdXhwMy8QSRNC0WY8vvlYur1VJ/7AWjnY+Ly7d8QRTnlsGHDe4nFaR0JY
Gq/zYwmVOMWqdwZM84OP9q0vYWdwdYsggYheX3iDd+8o0Xc80ip65cnQLPnHlrjXMDJYuZbYeP76
VTlavtNWbBtbxbj/dEffuxKOD1feD5n/7rmbejOlMD8zYuSqeHbzEHXeunhf4MNYzkc3K0wC1qKI
w1nE9GtRK54qSvL+gyQb5z4YO1R0osiCF84nreDwWacX8zzrR1gMW90Gxu1eRsnwbMQjffhQq7Z6
B7nAzqOsfKRk7gdyBgZnyPEAqvMJb63oyRlt6hgr8rqC8Q4BfcTPHYs4OsoconLoysKPU3RpXiJG
O+uOZBO4P1CKpc9DMJk8brB/ebd7MGCNKlNn+1SE1WJ3H2vwJMsQHXyqDBEOD0MBGpiYPTeaNIpB
iVNBZDErmm02GRfZtV6ypy0hK4CS7YPYBW/EhOLwd4tOFBe5L6kX1gxfXTzrHGFBae9z82JVpX7Z
etiaqNjH9VtnRjePJ4mfKRmJERpPsxoR93GzPQJ91rK70evAdu4isGNXmOEQQPY6FOi+1wtqHfDN
m8mtrZrzOe/SZPEKvoTEwvYxmNRKxIPxUYgyZKz6ntepADbgJdyOVuEhU1w7P3izm3DNYkucD+9J
ZzMX1uVGtT40ZAXtQeASOtKFtA1eTliLBXwTY5rEsAVqB6g2FMr9BZtgziFPBfrM0jBLM2l1XX4U
fV5QSg5lkCfO6pQlJtS9Ck5szfN70LR+drRJCKDStgGXoqzxUieq15b4AC/tuzfda/2F3s55LtsA
a6Q/5QsPE4AqnhCUvrBjzndiVt5Iz17jbyvZoH/Leqh+YMwk36moVysjD4IG5+Bus/OeetlaxtNk
giGel2K69foAc1RRhb1/WKoVmYSlPdzhI7QkPkPbTdNLD5AXPKvRVnbC2dbl8WbJ7F3Ktn8IGZpl
Ypr/9HGrWom+x1nLh3At4XRDTIenjFGr4ZE5CM2dVeFFPJaWk4Zkj6TBiyoXskMMIVakgfjnPtPG
Jx4ctc/8wAPgPGMvSjVtwZH+Kb3JMfc2sZdl43BFDo1+TwFS+0Oaivy3jUerPraCCXURjvPumwur
ykMrPeszJVuqjXdugj7itc2zg2LoaRlJHbYPlHjBT0bBopTEftm82eRcpQl6r+qlQEnaHBzRwggN
69yoeCws9TL/H/bOZDluJNu2//LmKEPj7gCm0UeQwVakRE1gohr0gKNvvv4uMOpaJZn1kvbmb1Bp
aSqmGIHG3c8+e68zphW7PuvDuMscK/1JO7mx1vRQkuKHqIOZU3HjBi8MgW2hcsSmU732WszBtq1c
RGTWSD+8K3tpZsdyMIbfjuzaX1YlxnTFHlN3p7il47JqjMHwd2WUWbfCcft0zbi2xtzKrkzHTVX5
kmIGZeKM01QarIjddHBF57TXgp35q2nZxrAWHFSOztDh+ZG6Fj8zJySHUFXEm6mSveJrgo082ATm
5N0mSsuHCTXnp9lxf8kzuMZr1JRUQ0K6sbdXvsReLhkl/KcqVE76e56M88hW4axk49gHGtaZPtmV
8q7CCQc7YrrmHNoiy/72/dlgZeqM/NrACxVgVswkBsV2Tl/DoU4IhxMrQrnvSpo1ZRWD7gAqkbqr
ISFEvJrk5PbroYU5saI282BgYFdqD6Wj3JOhsupXIs0It7BBX4D1coix1nvcn52YUlkAJylw9ttg
HuKrCY0MD/vsxi+WV/GYUJUN5TpXDe+vGzTtrZD29H0kRkQ553DKBRPXxUyA7hlftjdoxBKowcj3
JdK2+G0Xc9xvEt2MN1nlkJnGAjbUbAGl4+PSNawHJ+qW8I2Ym3RjTFGPrBHyWKwdlox+29OqZBgL
xXRypIMmbwenXZKwg9OjaAyoh1tVe6gADrKMveXUoOWqJ5rk8VGiAdpYN/tfhjwPcdsD2uJAyGlR
XWlVx3LT+cy8ObZYJ2+GUpt31vJUc7hiq91UsLQJT2RMPaFXBHCLto+W18OYtbSDcNIat46R29EW
/0hQrIZ04l3OaqL0WwvoA52x2gi8fRTRgtzhDgUQ0hVjOmx1kyF7+yW6y6r0yjrZBwm6xbXiZeUA
abMxnlO0T4PIYcJEoVz1xQssLwN7vZ9a8SagoLznJLJErIE4oE5MffaUVVQE22SSMPb4SG68hdHf
l/tmnglwDHYVD1sUEIV4G03WvErH0CegWNmOT7qoCvLNnCIArNmy55LQ9KB+W9RklNQ4haHz5DSx
Vt2AqgXTIPf/YGpU3r4ls06Hs6zdY+AsxXhP+XlmzClBCPLTLssW5myCynbvZPuC7ka96RdgBZWS
6o4EFoxb5JEc0SzyknBdE8Mt4XTG0W8BNaDZxHT7sp1XUzrvmgiyztqMxtrCagulbtXW9fSF1zY3
iLi07MbdzKKwI5wV3MZgWm5gz5SvfewZ8xq7duGuRZJqwCbBiD0wmzkDra0sUWCXeOXQ4CvaTTs/
0MbE4jYFD4wq9Ou9X0Xpsnwjn2N4dahNTQrYA8fg0d1RCSPU9J4tjBPnX0iURR+b0RcTzbr9GZuc
w3bY/yIe7zzwsPaCxwvS2xJrb73nlE/HsETYzK8IetPYlLbw0iWGVuLom6jHdkTXeC8rLb6yWbb2
wdEVG20BI6fZ0ajPEuiCWXdr4djrbiyrGeuHKOWky+Ab7vcqDN3+G91+hOKZDldH8Zt51rQCTxFH
m4ztWeximbvedi47Z8c5f1xIVlnO0wGT6AFDUvy9KeMY5TVDkQW90AzXiPgcU8Er5uRKfP+Mm2UK
zyIUWi/n2MjYwUeJYBczBD1dG1Xhg7kcK4pzRwIZ2ZAG0O26SfwsYC2yBeeRrCc44TBJRe1GZ85f
LBZ5SgsPDwsKfq9eag03juZADL6pt0ukBzPJ2/rIb85e/N4wr/qqQW7QqQkBitbGtzHGMkdkOOt+
+rLT9S/KF3xWu8iMpXgpWazyimMrXZ3vBLzr/E9Kiqz+OmeCNJKCMq7XJMzr6YT6VXbbWnW0BgO3
yBpqGLwCK3fUrA9ORp9wVTux1/+p8ihiaWtqpFXABmHwhWZD1FJLDfWPQbisHkaEs39lJ4GCChiF
5BWoMYlBVn4wy3WGXeDA8KzQQiv2Y29rQmx2tgn75CNBPs696ErdcfRdaAnSTLLnmVWz2ib03/VV
1irWdX8m376u2B7mxym2nHEvIo/NN6lMyGyGl5kTqrzS0ams6TJuWg4/EeqsInRXG/wQZBNs6ceF
NnjnccjLIYM0FkkfBYhHwgCXfRWuMQxnxQ/fb7v5WYdWzFh6oB1zimUAaZTzua0p2+Fe3MZV0uUr
EwJAvAjRWRiv/BrkADtNjtYFgcCxeW27ssX0pdhU8MoaM47sAdZOndVqOA0DKaSCOZn+LtBsZXSC
RMsknFRRLIxt1BBMM/yytOn+zd2RfxR0ij0mupJDkIghXLjJcjivANpcFul+nk+Y5nXC7JgQOCKW
Bxom9GlIRGitml8tm9SjMQ8BtaBBP3BtwQER62wS8iiCoXW3Rlt1KIhFgGXdQs1lbIkwbUmr2mpJ
hqZI9eu8HOmOyoLw3pUhe5a3wW/1vLe6OPFPFu3r8zy19spN3MzaFRXwoLVK88rf20kOlk5UXWiz
PMIQon5MENi72o73+NkUf7lIy/lJg3JNDlGpnGjTWZVfIyvzXI7HKs3wU7ul/9Oq2mFmiM1sDz7K
mlGqMzUDMQgYIwhOvjbd/Emi4kd3YTpm+o9XiHpPKiPJb4YMkf/Yo4gCwh1R/RcfdnSLtNS0MEki
mKMwOhbWFFaZrnieKFtLZPC5cY+ZEcbmfcARVh4zqyfYyF5uql1cYwxg4KaHrN92kp6tiIkRX1uh
wxF+Rtcy9w49w+h2rInNbyPhVvqbzZZY3DmGD2xZjpg61kgWqHxOrKqL4+v/e5P/j7UMsfy/h86P
xa+y+N28T52//TcXd7JFTtxcbMSYGCUS6jLwdfi9xM59+S/bFLhZ4TAu0fIFPPy/7uR/KXpsPgZb
PL0EwyUesH+7kw3L/JdvSoGxZ3FlkRtX/y/2ZMddyM//sXcphYPMwkfmouAQ+bE/uhBz0vKoYYk6
CzJvTcNpHgCssammuoUqprA3rMrGkHrVaBFzpokpDOCBDDbchVyohlAs3ZuTHfQ9KOS2nKZNOnoo
m3gA+wxBWsG7MrywG9g6oFDv4FIEr2T5mmhD+y58xXFT+quhaTg+p+WId4RQVl25R88ZNNg/moV4
W753fmnqV7d36Ai50rIZehZHuIK8yUMqGgmaRY/Z3AXtesKhA01feUBP18v3nw90Jrrsy/I9TLLW
mGXtNV+y8B5DL0ieGXaUWK8aeFE5n/s25XQRYnuanyPmZRmPiZ+aap/DQ77v/AQC3JYAmc3PSILv
Eli6XTvmqhh6M7+ykUmWxHjKRk6RguMxPVs5v+uRzIqNGDCOQJ/Nylz+kzRWU35VZ35hsjclpE6J
NEbCfhmoZ8t7PiZ/Aoo2EVepAOS5gclhp+fa5j//NuD+867qEun4MWgj/6VrjIDSTjEhGhHZd1GC
A5giJJxSWnzdb3oeU3lu48Jy2GtJCgZHVzkOZ6i2js2taSRmiK3LIvXu5EpUr1GFue3WmUSqz2Ry
rXTfx3Ngfe1qGX4Frp4ad5HZiPbQRgMARp1QJ+9QhkxQEXaRR0g7pryqJB7XK+WG03BEZeCq5jlZ
1ltjnpPkNy1mU5zJ6hTNfqidcmQR5dK9VEY8GI9DIFT1ioPVSiFJZYXP1EPu5NXgQkIl2aSTfJc7
6RA8Mp64eo5Coo7HrHeselumGk0zSlObGDzEH1l8c8hAkUo1pSbHY1ZT9zuLNfcajV6lv3CQE2yN
6M4kP7jO0XzfRODDlhsLXaReZxp77XMH6niJoFZ51rzUIuwUbAUU12SdpiIGEJwqU5e3dGFn+9YG
NxodCpudG5iR7/p7fNjEdmG6zjygmJB4YjgMccU1FG5nU9qg++5gRnPxaBAVxFkBjMNhoXF2OzEm
Ho0bqm6/sogaXMemnZP57EWCKcRHfScNpYhQTcxP4IXCDArnpZJhd0RA5dv2XsLv67nb7YNmKwd9
3NS4agyoyV85ZJfdvhCUZXB+vQiWEafXvUuUUB8iOfTW9ZAShNpbLeC3HdwI/hnHOofrLYtW/JpQ
Cm/GWsgUdOfyoUkC8Ph2CvzjmTws/07hNJvPXmdH1OJZOt0JpQ19H1gmd8HEyG4Q4R2pqnqFqH0o
enPuFtMQ1ye0u6G4mgM3qF7KGtLDPRDvONh2dpwaB+qvSZ1UMg3G94aO+68yGzlWZmYokocizAIH
1VvGhgXAuED8v6IFxl/Br7LlcaKxFW/JaHJWjLSDuqKdFLamFaOOIOlPHL+DiXrMswBLbRN8Foqh
pAmsYw5wwDGfL980HXGa3HciRaXRINx5/pXVmqdyas1tjs/M/N578cymbchh2JddwqUSWFLzJR/M
nUnKlqEUU0Fmce+HggvmTaI1v5ETbJ5qWuqg2U3VXBWBsNMrN85wy7oYU/MrT+MaOsZh56Tn3GnL
8dRkovW/lGFdQKmzgVMdSdf19/iAGrFCkNTptiX0Nd5b1uxydQDTiwEYt08uG16rrfZzx4K8I69p
8QbGmqeoM1Id8OL36T4IaLfj9DPm7o5D5y+OZWX0EFdlMp+63rT7dd3bjB7BN+GiiXRwlwbbgvdp
4yllRUTCqR4mBPDoRzc7kbWHYoaLZu5s60cY64xTF0agYrzPEr7VsRhLnmWD5rvxKAZ/4uVpE45B
J4FO252UrSOskfZQAvsuQEBRrcp8AjG4YkS3ET2PiaQgTqOoGG96FwEBFqXhFiApZ4Dr4V1SY+a9
lt6YzMMqbe2YX+w4Y39VJHlTwKIIyGduKIYZChDiMFL7uMu4P72hxnqrRlsCfYSigQ0inhRy1ZA6
rAIx5Ut5i72N9PFqcia72jdNaBlbHklFGyNqmqdcxBiTcMIWu8uPg5oSze7ylhHU5unAD5Rlj8wS
bNXV5b1rWQDR6FCgwnWEzcm/L6hywak4dCKeEualyY3OdNvhgapT8x5+eMZu6wSVcw38hb+PFaQd
4abAJh5DPDB+zFuKNMBRETP52Hv3fueH3QucHje/nRmhnp7NwcvLWytTuE3W2oExc4hE7wHKxWnN
/bm8/D3GDba+8u1vrGbNg3n5dzoqvfE4sauzpaaOj0c0Juq+ikuV6mv46m10vixXqJ3LauHTwnu+
vCZhH7AFj6qRw7SbKuiGiLNp4oXE1BvmfHYrBPch7z6ZOkfz5/3piFIaMVdJaHK+J0mLfUgyFHMY
ZIAps6uoCWIHAWLQ6VMWijF5YOhbPZ9K8jnhOtW5D1QsS3k08AQjYq3AU4nn2KxxuYUeLJZtRtOf
04dVWtDUHTim9ZpqjJ0DOlbuLlbwsq3hnCDHrurBiqhzAiLJYS3a7hV1UPjfcPvlA/seAE+sBFl8
4umZH0XJKpb07i+yxPWuktlN7Pj5diJtCRkjfRjJykj8wrDmLXPN408BSOVctPLGKsuv2YyreoJ8
EUiLTly0Iwt7x5uE5YeMOUImEImqRZA0aPhzNkin09DACG7bSa7z0L83x8Q7O51klfNBWWsl+jV4
w/RE2IBIdwdipGNUQntITOSWremYD4xpLfZ92YlTwOK2lsUYrAsbpypN3/6euuc45/2xKNR3pYdn
pi7RrB7HCTeL9WCJHiwQ0FZpo+8aOH5XjXKztSlasvmWan4jLHfWfghlrDaDPYd3WVD07U/TLWVy
E4Fpb+hKLEcWi7GL7WOuqxvMaTs10Zwsxuw8uu6dWyArgOcURXQbmsgNsWNUe62n165Or+jyLf46
73cy+j8apKn7qsnGvaxFTBibXK3sgH0w6ZZU1pRQs0WDXlHPPZnVAPALZxiApzsSqhTM8V0Wlb9I
vOpVWCEBtpnzpYadUFkcwNUQXdHnPHlDdQfSojlRMtJlHBt828nPyKn2qET0bJJi5/hAOmjm3LAx
3cSGcHGJu3ew7b4rg049StWVdpE4yxDnFodRB3d489sb0tOs4PlOYdFv7Uw+e37zx2yyZjtH3a8w
rDFEA+xB38ADPg5/7GC+V+7iHsi8e4SnE7LLFsNN8KgB90XG9M1tCxdJAJZPBQKTuRn2JqmqvsXk
bzM/r+nZudYDtCNslM2NhexrJu4V3rNf5Ij7a84g/cpLEqSDdjiH3bzLRXJm/lu4wnxCf751AI9I
6e0b1/2RCOv3nOn7KnUeZRp8mwau0pL+R7SILXe7RAZ39H7XpjEmyXpIO1ZC7FnxK9h8UNjoHSVO
HJrODVQALPF4gBWHuiBbZgaXlTH6p7GkZXCb1cEykGVq42vhG01xs4TIGAYfWNbBcViqt0aeJr90
axNNrkPZMm8E+9hQo2e27Xc3yROoL3OYrjFzqeCTMJltv1upXM8zWb3gfUgqOYtU+MeVqm8tTSZh
3IFRd8UhsXxPncohq5lyIPQUHSozdLBkTqqEeeWbhl29wgUNwr0xoD8fEIz6AIgT3S1aaCPcJ0MU
GI2nAA1O9AZGWeIUot0bYcExo5/HOnmy2AbRvH2thpuwnCfv+Jda+r8ETu0lnfaf6nT5Vi4BOVsK
uM0Y79WHVJ5Zx3XrEvjYVcXMmYVYDLanvA6wtliszNXLEBnLQXRCaXnoExLgtPWYcPwjyWaM4rCZ
M8PCW6wsXx1yxD21mtXIYat1B7a06O2o7bqN83vycTzDYOm9vrqe4ppdEfmQI1qkzcJ/6IfUqg70
Eef6DNjRCr/qpikbPOy4wvYSA0j7yXe3ltDuu+9OcJhADbFX8jyQ6T7cUTyypWX1xrjDKUIpkKam
757mYTKHg5BtleESZyuH94jp52C5KafboYFR460mJqh4nzxgf7sTEPOEQ8yNHJh0idnxaf+Sj3S7
xq9CXdscSjuzfCbGUThgDUQX7ExJCbaLMkY0HNM8MeD2MFWkvMTfCa7/d0Teoru8vx4KwzISham4
LpLd+P0naF1GjHA2lvtycjFYTAbNYYIiLCT1yjMZNLIe6XW/wEfx1AqWQ96eLw97DDTCOM3hBBzl
k6tiLem3dzfJRd3BpIGOwHwVYpwfPpQxxQSb0nhfp37U/gRIXdS/KnppnJdBrIb7kGbMvHYk7aq7
wIEyyigr+HrX2KVMsW+0XQxHH/MlBumU0TefhAX//hC5tiTMLiTKD9DBt8//l9tm9Ra4nDFM99gT
RPOldYu5oUQmBQD2DW8lWBlf2c0XOTkSl16Ytp57X5GvnK5ciek3/eyC/e0uuohWvNYC6wVQ849v
dJKjmWDCjveXMhfAOW9OknsceqME093ZkwUXA3BXG/4MigkKfDW3c/UHia2Zr210Ek7T/7zM/Jer
5PCxCI86Qvnu3yZHx6kw7CClsClBA9g3eGui4dgOXVbeVgP2vq2gyRr+uJyDK35E7e1SBO3RYQH5
/OP8/aEiCOi8KYNQCrh37x+qxT4FSclK9rHnsOpNYR3pnR4K58wxte5p6smh0WziGYaydcWzWb2q
WbIsVwHU/WMXOjx/l0Pz7Ak0qE+u199vIo36BX1JzB0Z8uNNtClibEYBZPu0g6a9tudl64iawbwt
krhBMfSIDZw82kd4094KGr9X9l0ufVh5DOee80/GIn44qLNRQIAgcU9VbLNMqY+XzA2A4tL9qPbk
St2UEJJHkcMElfm+mkxgs0E1w6zL2ji8ziirWUTealpHZH22p8NR+rTVZZ7tstwjxMaObQT7hFhp
xMgX7Jtki2NjS8LJco9j0TLlbEpMc1/opXUUeqNDg1MsvQErpcu70JfLet8Q6drVYVYXn4SO39Lo
75cdj/qC7d7GF+nyar9/QhIbBBUhhnK/2O6aU0tIqj3mIPB5i0q4YsekMGiGMpqN90qZ9HXuS9xj
za6n3Ks3ZdXRmhx0g88h9wFUbC0zGNW6tIf50IwVLV7tTpRcUNj89Fjkqgh3S4gEUBIBHbUPgWXi
A45sM5+POjVE/qvkXNB/Euq23tdf3FbCJGLZ+X3FrmP6H8YjizgMy5bhT4cWzo5+EGHgdNf1vMAI
i4UeA0BJ+eAdqsZpvweNHw/MfZ90djM5g8q+kBaYkh9V3eXelgBSv3jQhZsHq6iuymdGco8oVHmX
VZ997g9vsG/zkRFjJMRZ3hQ25vf3J6wrUbi53Z3CRPMIjZ3bqHs/JCi8iirLr7d9nHT2bRmbvDm0
s1N9rKSFa6YQDlD0mExkSqyigYTEUJpPXl/7w+vLp4PwI+hS+HSDeVc+rC9ydrQvRG+fvIWPs+4t
QgsnH1/+ysUOWm7mYvbJo70tym5DYxQmGX3DIxkUzz0yMK18qlmYx73vxbZxlXP4kUev6JCiZpKL
ON+k09aHAXdaep+Q0kgfGfRXfqe/G4efXGr7wzHJt7H1sRTRxZAOvj3Pfn+pUf4IT3GyO102lNQw
FxXMHPL6jHULTZu54FV8mkYfRoauu84DS5VZ3lG3NXbzIhrQWGaIlSnjxDSu5ALrDADYwJZrNddg
isos5OEDB9gZ5R+UqLTe2qmwUKH+eVldDnT/eanZpH3XsQV4FccCksgu8v6bQJzodKj8cccYC6Pe
sp73drNxGubs2I1j3Rh5Rlk24SYnGcuRtnhAtes6+5OP8WE3fPscwsM5AdaDC0s18f5zMJOAzn0+
T7uIQLw4cNy2nX3RBHX80HFUt9YZwFlEXUgwFGlJbTVXvcriI8O9PFxa/3xR7PcEHY93yHTYcFnk
bIej38f722lvVoxchqSYF8YfZhKOxraSOr+1gfqDnpxII+9VB9b01hHYBkYyTWXRoMX5YzZftTJE
TArMhucXsYYNyWWyDP8cNetbksSL/goi4KYjmtmdAytPmhtA/13xCA/EqZyNRRkw3fiTrvQrgmyh
PzujvX8dl29owzNaoCNUOQvK5f317nSLaXZMgh0raxE/6ApxmjacFTZPujdltesTOxiebA968cMI
IzrAcIC39kvS6Lq6rVs1jd8/uerLs/bXZ5HjNVuL9BRQJeoPc/nMfzk39obXd1OrEuKbzMbcaVZ4
+GU5VsKtn2OKd0mFu2smRYy/FaqXbWOCZarErkTatb8lUz7qP6R1/fBszh6XO2xSznZAHFJ3B0Bw
mIA+LN7ErspAIV5qSkswz4usMju9QqD1FzX2n7/WB4oQl5qL7S6YKGWTVqT1+v5r4YBqHMM0y73/
tlopKJIvzdsTUnmaZ7rttW5OJcPT7G8MWmFxTGwTpWhsap4TNgrcjeCbp9OEk93dT9hTMUq8tVo+
+aQfFwM+Kfxb17ZczoGMBfvwUNQRR4qAKgo23Zzn2zYyaGSVHqLniwEuj+mzbPbtprTm0t03eGky
9IfebO4DTEILzVFYV03u+C4fD0lp32QK10RKBHjXMpSlvKXZRHsPwGSVspxJjpCffIO/PdbgZuy3
NYRjIj3mD9c6z8lowzGc9x6DHGmzYa2EDg0nPDp6hAfi77RROZ0UavJKCiRHuA+kXvCxmJGowo0b
tumPf/5I6m9ribvoCJI1igygSXjq/e2vK1PDO0y4cTg1os1lnWUcrhveBYZW6VOZ5cxsW/UDD/O2
J30r2VZqh/Bnlmy7VmTOoRqJwIXcCgMTPxFtNvBeW4gtmHy8/kEj07NmEknCSFOFXTw+XerjsRhD
HmjPZnrjNhwN5p7M88Bb1ft5EWDwGQfKWRQV/shlkedcMEreB0GGOD1fflEYLdpL28X8iprjDn3O
fORn3LFCIVBh7qtTm3uuOg0IBJw7bDIha3rAZgAXZ1k+WGgm3i5oWuH4JN/+A+I+/GjfdFA0ZNAE
zjXdki55ICHoRXfIlwHirMZZeJ6zGEzx5YU2AosPIcFH2DBxlzUpWlyPT1MXLkqNhGIaXtVdmQQL
uoD/Wzloc7sMbrH67AjwtyfNA1IjhHAxEPB6ex9YVCRpEcnxyOz1lPXFl1KPs/MoUpNmswKwnZ6N
qaI3l9MTSbfCcBl+qioHG+GqqVyG3bTVwA/he6Mh1vRGHV3p3vez9fD21ucMuat3I+N1+w2DxDyG
70BYwLKbughJ+IA/rWbeDmDvVl+fVx5jNS8/KVnsHu+fU8yOhGnyFNHOwo/4MFhUrWuz9Bh9Ejsl
iAIVmoxkIrFEl2dlhkZh76O3FTYBB9k/eCUtq1PCsZNJrGVcu5gNaDtyvxoLwYZ6kidOyIpWZbiY
CleuVFN43UXS0kzjCxtSe28PYq16fl60E94xD6l02DkDXuNt8fbYMRvRMI5uynDsm87qeKM8x0wa
urKqtR/D0evl5p/fYIhOfPW/XhrQAhwIBK4Ve4E9YX95tzHhkjIE4zmC/UQwaH62dcYAK6RP46vZ
1FS9FSP5CHQRqIa4TaglvKGNwZ+YU8fNVylckXM3xHmAxM/U6ruichSzBYqsPRfMRoohN5RVCK+E
FKm3imnBFGtCM3N2rN6auhJLtjx0wYhkyDjj5rWfO0IRJazp+0uHspw1yxqFJb+VoCS/bybOwcso
sJ4/BDNZYF5qySxX0kTlS2kyr+coBo+Pl3YBjyC8I/69NHya623no4+kXCdWylZzw+is8idghPPx
1W7MgTwbaY0ipGsUp53YVT1F2dVlRYjHlpYphTEbGXpom75Y+dBUZ2JK/B16aIylMx70ZvVawdzj
V7ydhtuCuOVz4HWY8GBHNN5NZrnLLkijPtpMZY/+gTLDcf/ya9pY8PGQ/6gUkgSzAbCMoOGHotLF
J2Eyk6t5aXHilrdTiDn+33Wp58DfOCoVLt+NiTCwEniVOa35kc9WcZF8Kf/G7je2qGX/LWXVvMD7
4T8bGG813idvfdiMIHd7NBGRmag4RW5eXF1+86x1YhubSEwjmKfqzaFyaZZfHtfO8PlaLkpyc8q9
QFcpiRQREz6WYWtb+751KXYZIsQV1TaxZVgeER/NcvoIx0tK5G4H44IP4mdVscB9iiG6p3nhAvH3
/KHhNRvyNPXWSrRjf5uFbaXve7tIqk3RKh9O0zAxTgg3bLk8zISHMnMjpQOKGS2OQXR/cktn01Nm
RsrdRC6GkyOzA3g83IveIz1up5lKrupm5FDmftUyCHBuYc1m+q1h9Bx+dcHEQu5+p64dw1Hw0Bz8
Zc3W4dRA+okECk3+iz4AworVEYcPt8HrSt28XK5UL4rlGB2lM3wGJt/iNcE/9RIbjtO+Ruzn30TX
JN0pay2HLieDvLEc2LiKt0S5+Ljw2vkTZcVL63YuqFDRFsDlPLdDE9Em80aGWT5Uyq0btcrinJFH
ykbCoYL1i4OZdyEqodE2mF+gSzXVlnYO71dDxHC8d3WuX8Jx0AfHdc3o7vK0QF0gzYpAr3/iz47r
2xZXJ6IOTvX+scgYVPQiDG+kjMuzxMG7FfBdrmboMguu6G2XwCVtGb+KZJDkP+s0fg4JXCNIkgIs
Vr7B+YwB3AonPkBkRpyAfOmYjNqrZmYmW17LLaYhkCgFhTBhqcsK2dsOd09hoQfBX0ZtfoDV5dpf
xgC5aqffbCFjUae8DQ3Qc7UnWLNULTBq+aPLM4yXiy8fDgNfHosxKDAO0kksnnMLmHjdB9YduvNS
z9PDmL4MBc/SfZgx26leS8+Z1KZl/t+Tmpkbfm8NQ6/qjZPywL66JrTpNU+JFH8uB2AcAnj9vWKi
m6QyoC6N56M1ve2ljBHgc2AYzCTXVS4jB2uqqsvFE/ESKYmj0BpZGyr8HaVgJufaR4dZ+ve5G1E+
zpFxCPoqns5uKlms6kk7wY1NYeHeDzAYnKtICU5gY8BuSQDQ8cvxO02qhUDaIJjXX/O3NcutpQKQ
gkO6H1aIP6w4yi+M+cbh73XOibY1tuu3JTx9s33BX7S8Mz6P8ueEhFqeTTrITBJbmMlBYI2M4gA0
ygcd7JoaWwtGRTKZzuqr6ABRuZAnek8OSXltpQ2sfatpmGTvZy0rK2MrSGpKIljmNTMLDaAkfVeN
e1YK1eyViqfiSjtuXh580uwMg6+Y3SeZglISDyGQSMvSFYAQLmtO1jXLEigdHqKLBTBwGcVxlnFV
6y1C4VTuJVvBdxSfCWUS2sf8K3bz3AKdgp1oPBALaE2C4V2UncJ6zqtDDaiDlDG0tGGf9lZi70Uy
ziiDnlmKNUWFX5M6cCfngLbIAScWdmEwSVUXeX8Ny92Kl8moLItEaNjhaAjzpDLwOOmOtqiY1T1h
YgdgQAhdY5ExxglEHB2bCBQ1dyVHpqud4mvfsDduGehRv+ROgiXUkjBgDrTQY3g47dz3WCJbyuFu
CiVPPL7+fhWh02BSV+Hy0ib4p7d9BRvSAxq2rAYqLtgmeY7ftkn+QX1rldtgKnL71fMZyilXyxo/
3uOpcMqvAP5kt58NZ1HyB7eTdrjJes9w4Sl1Iihu0HsxLJqQsMo7vEeV++Bf7kUwL3tZagEwWjGe
lV474C7erhLmJWME/rgg8JgD7bRZNT0mbytrZCEwAMHucuSlyWpmGGQVT4KzG9+2VaT15XT6dky5
HCHk23J/scENpl4+PQu5eRPgg+/vw5TFawcyPhUPPdum2FdeXX8iGC5Y5A/HLkR1jqQIMCScQI6/
Hcv+ogc07Ti1cP/CI9QaL5vWEFzK3mL/NzMAIWJxsDwo4rHqRM05oLMGVohuMCTuUsi8tSgvUmhD
qtS+HWyHWuGia9RFhxRqhEmd/NFzTQmTy7x+TV14dTcU296jcKyqOoZj5byk9N49fl/KgT0FTJ8e
bRZdLLl+x/E2JeIaPI5JX7c3UIgpTUohKFP8XujvMTxotaWVAhXq8lki5S+1WInO9cr/+MFZMo71
gCZhyG8oceKmYQyBS1G3fKyYVln/kNptrje6wnuz9SIsfRumegMhHgbTae+NoORg17x1l9FDRP8Q
vFVx5kwY6RYKLG5yN4AU/ieZ50luGUQ8xY9stLhKLx8HuNMUPEGVWqqlNKe8DHy1XNE5RieCBbJU
i1MXcQECA3jBPhXueJhDUfkD9gRTls+KBGH64DK4uL8yCzzZ7lYqzNR/EESXtv9bP9mtbJd5sjNf
eMfoAcP6ZnaeKP6kkcMh73LL5lqw9dSSpQS5r0ZBYCNp/ZMPFUud+t4Ihi95NTIcV1d8Ngbw8eOM
TuJ+XmRugAPjZK0KAmnuM/WSN5+z3oyz72YL5PC1hhJbrqcw/q3Dwi3urDZUYifN/2HsPJYkRdZu
+0SYIR18GlpkpJY1wUqiNY56+n8R1OB0lt2qOznWp0VWJAHOJ/ZeW3tHiijlcemcK7vkZtFlyB8x
Kx/aM+xAkoaYj8/7wmtDPV5bafwp3HRNZOvaxVeMcEkMug7al3cvDql5wJS1KjyHmBl/tIneZXtJ
Zi9AzRzVLuD7RoOgYuGf4H85Bo7IqJrqW4sZ1X5EayzHQ2aBo7gELKT51bxrqw5pYMwOU9Lq3Wum
CXomIhqScdcXQ96glHQJdQN8NgTOzo2UFz0FdesxYNURv10quypwnqdlGIt3M+7psZvrat+KJagu
3M7ReASZOEt1e6hIrjDf4I2Jo5HH5VZMpvmUepAALTVBnHHJSAx8293FBYY1CJOULv5tAj9iXeM1
+xlgbV6TUxxu+5LgZWgJ7noqLWebQ3g8Z9FY3vD2ndbwofhq8FZe/BJhc5s6LVK2NhnuiUXyCCVy
muA4R1NsU8xJt3j5fk7IXnaZV7fbzhgek663vxWxNt4QT+U9TcGgDnUvh1PlCP8cBoN+0SIv4JWp
E54Q10zqp2y6pSUJd1XjqoeyGfs1JAeC5gqtKECSjZZ7MchF2ii/OGAPUNuBH3ZKYVJtWql0JJeT
IqwgSMMvTZxNJzeqqWyA5W2h8dQXI5xCsUJ2bL+b2A6/8c7rYau4cq1XsbXLiZy6lH1lH5qqtc6j
Bb4uNhCKrDoKvldF1scRtt9zwtuRfpguekPPEJ85jsdzwQsa+1bjE79n63uCRnA5qYzkFy0wd/UQ
z74kXX3pGd+sG3zSD36lxe82fjT4QsKAu1SSbu+PNF3KUvqmMorxrqlhkKwaSeHaaNCMjXggyzrF
yBvl/aaqSROcx8b6Ad+bv5vkSEa6ZVomgUeW/Z1D2Jn9m2N70kCo7ViNNQ9aa4ZHabH60qElbnjt
vFVZEdx5eJB30mKCz3F7U2jRfTYpPHJdTtZeDB6V7RA5T2M35Tt9ZOW7wUNFzjWaVsx+ykdvFVmk
5nn6mh4s2lmGFnyb+gSoSG+kL6oYfuo+bHaCUA5R7OVfjUjp4wZDfus94Xsl4Gf0nbfE7YKDAzq9
APvEacN1buxNOWQQfZr+fgI7jsWYxHpUfeaG6G2v3TIsnfbAFFqxpTmJ6w1mJ1Lr88lL1zVO+meD
fFgEg8mEDz4oraPiH6FiBu0aOuxJVZuimI843yagIJveotnswFYc0N+4XxytoSkzMnkAbvKztvTg
1MTQzny3Gsnvrua8M5uMosSOXxAFICAHQ3tTYD97izXlgmtNzZzwLvC6JAt/JYCaxCir8PY5jeIG
lSFU87ZVWGZcTt68sDD/lWZEFNBU+PrGBZD3UNAs9qRlKfXIyDbArSi58qkpCS6H/8uATuY/DWC3
P/CrP8SJ4f8gqHa4dwhWXxXKGN5VF+CvIxFDbouZNPimQI2+wbbxtrKXCmocLdWzSyTvTWH15tlu
tUc/9vnuwzrclAkiWxW6d8Dz8+JgUhiR2BRpOsAPfIAZPkhnF9h2vMd+Xhy9VEturRLJJNvw6R2v
k7PG7qRv686dXhxgeWeRSp+nW9QHAGQ2AEEtvSmFj11FK+XBFTgJN7GTqWZN9p8br3JCRBC8t231
Kwvc4K6VttgYRlWfskC8AnK27mEvnDHg5yvbzhsCZ8gB8VQyrVPXHzeVNT6hmPI/mCOSbRcRZDMm
RvNUoHW897HvYJMYg/tw1O/tKgGjSfLTMe5Lep2mNXCG5PMlChA3sR3tSDBMmn0HCGhTjt0TMc3h
g9WKn143DpxHnTw6vjMeLNaOB1/hHV7xFiNqE0Dpl8TNdw36+ps+IiQEl57xVVTGBNNK9d06pzNb
MwAMni3YNhiAya9btX1mvlbOZNwGld695DKuXyRv6sfMClJrZVt9cRt2xElTpjff6zTP97i1AMLy
GCB6dGeUnUQJSCrX2nPgmgLAGt+GxAHAPCiRrsvR8Z5NInZ2vk8A1MRxQpUVxF9k0E5vU8n+f96u
pVtZAQmD7SOjd/KnWaKTuEPKXOjCZ9aKo40IZOflZf+khHfxIot86LwB7wGm8c7p0bS0E8Nobm7r
zhmwOQ9dWO7ZeIMinWq3u4kjR74mUElpKxvzVcV1uNNjx/quUg/DfFEUP1SjvLNLVA6TOaihu9rN
83Wpq+iWtsRew93wdtQmLQ7XriJQMgRaMfUpOcV29jWr9ewmrphSrTxfajfaWNurpGMGmjZZvDfD
PtvrkpQ4cOTdrUKbjXo5lJc8gNpit7VkCsYVUW6sfyTBBANDhtOep2H8ksRdQoR4nrjbpNJ7MjcJ
WVpRoLvf+9S8jZSff5DZaNE890a9EXUh2zXlpb3OlGJ2ajsQgtyExBojzoyv8Emo64B0bdPe1EiT
CrSaraanGqzJBtbrlUNaHzrnUN0lVtq+V2NVPKSpK7Hjt1UUMA4nSA90gffEPMrbFqU65H5h732q
mTc9YgCJKWSbjgBJem+YbpCQynVuYCk1cw52XpPlA2/H5oCZZNyIrC1uEmrRFdQLxsdGku146RCP
bqU7mWHEtUP0lxARqKNbg1h30cR7rtOthgzl2UhKlOc+0pVbrSSQNJ9Uh6ZEryDCVmgJMtV+OI1S
e+XazZFmX25zGVonuDtik4Tlx8ARs9dJpdtEjmiTtWid5mRkwxd0auJCTXE79pwLY9BrOxr6I6Hr
zCErl9KZ8nM9VEFzaHEJfKWTQfY2xrc+xdnaxqaPR0YnBqlhgQkVUN9QArgbSwTNR1X46S3KeHCT
pkgvRddot9yXNZVPOwAEEtMtUEYDVGhvEuEXF33zC3tevvdcCPBJERAjkTjd8D5axncniPU3eCev
pHV/UYWCZ88UK2ZKXJcvilw/0FRdB7BGOPnXJCH3D5GIR5JrIZ4TEoXQEyc1pmeIi4E70BGERX+X
AVVfVYMXfffBc+2lbzC/iBwsNPHoAYMwcp9UO5HfJvU4sMyfB8VWxvspVLeo3fXViEvxjNiguYX/
G569NIgfJdCwnXAVqZDJUMunTjb1eIi7LrroYAvu+VnJiYbdWotIfGiYs9Y5XhKKCShYGlv4fF0B
2QEuKAfKy8EwjrXdGfuRwTuhdnb0aGBCvmVQXm7HqvqIGGJsqgrZe8soc11WUr83xag/NAVTHa2q
s7ua0cuJyX/FI8IxYrEKe+GwmS4xcuoVGXYfRod6Y2icaGMjNhHMc1eAmgMMoSVcp3zEzUAb2UDv
2DFiUevAYXZO4wXpx8NwuGuhWqcrbGvdMYpLas/Ym57iosi+G6LWPvJM5xfIoZwhsoueLZptkr6o
kdaxQYdAZFl/ULjV3v1yjPZ4/vMvkuXqpXeq7gZkobZhS5bv3MYe91Waw1IYMc4NoHV6fcuoag7v
9IJ632fo48vIvzDVpPajU36pGIVeMhLOY74ODemmlzW3TuIgfPBjh/dwf+psBPRaVXCfutFd74zl
lyHHnpoGInvPzRB+ZkTdkFQ9xoOoR+1u8ay4HmwmCaatlp15FmNYniaIWoxx04tDL/WKjbA56Rpg
Lap091sFrGXFi9i57cIY56cWNV8J6Us/NDuEyt1ynVDU6BLzQDCuJrB63JqWlqxKuDfk1Oru44iC
77ah6trnvuYdRe95N/XMxCksE2FDVk9nkyy0VRmlLgwEqz5DHUZxk9oo7GNDnAHHyc3Y5N+h41iP
kJhnsoep/A0rFdJhe2LD9unkhS8G2J5TrGuAw2uYbt7kdttAKwmzZae/6afkvY7ckGVEU54DDrF8
FZR5u2nNlu/Q6uQLHBZmVxGycI3Hrz0ZSWxsmTAz7pkGvbyf2Pw/J6arPaE3pJGBbeYBMg3t3RCr
8a5ziu5GD2t778EbVh9TMidCmxUvUTdOt1lLtVdaOoyCsKjCx0RlZBwHXbUJsuZ1jHRASZFrbvo2
/FFWQfuSDln8FWmO3DQBvDP0WSYRrSI6uj1IF422O1qNPoSGzlWk57ngWgeoreN2Elp/Cm1vTLZB
kubPTlJKNrVXJ0Bj6bz7zEgwPsk67tpH2bisA1SHBvUO7oCEt1VquQO7zrJwaAZ5xYnKsppP70TQ
yfe1TGROhPAsrNMDhBL3fTJV+q7sOi9DF0oi9gZpZtBtQ98tim1PNIw8JIjaJT1PCqSnhS/frBVN
UvqsGOWgKb+qRqDp+9o5mpW/K1yfsbfDhT3f8Q1UHv1ZY1j2YoBFw+0NdTF/gepD+vAQ2UDI8oHE
jFfILtpNA/w7WlUyYT9fy4KRSs12enhhesI8wIqcotrP6KPjhGE32EdWG4o7rQqldfIThi5HN47T
HyYXaVs3LPs3RQ2N6xxYAxcNNu28UuVWMfcmS7/8dtnAR17CTiYpK0yEsyqU0RGKWWZMJGH47akg
C7AAaBIFRLkBHvXutEbxaZal/7JfJdRG0GGE8aDdqaZNkQ8MVpBjtCo6iwO9ynNrFxgjcxFe31BT
Jq/2z9GMaTtk1ylM6jUdw2fPICSmtfN0eIc+xCBouM6Ppqtwf0ix5N4tE5LBCanktBoFwE3Ha9U+
iGzkPlD6MFon6VWduCMNkomvJMbMvEsrE8k7RMCrAaiNhXYWpH5kT+Wku/WNZ5RkIRO8aDo7HdtE
/uJUZTQdUedaEPDdCHVETROEauH6FS3feitcrtAKjKnIZgcqo6b0ur1Gqsp0LgLH+rUboOvdzovP
4RxR2EwNJ7/i3zQ7wbAIjGVT/cxCBkclJfTQ3AwUg+S1BqS3zF4g1G0yDvlpiwSzwNnuvBujmjUY
KZNuf/f3xfXMefjP3poxvEMfjvjIcgitkJ/1PEZZaIqp4e81MryjxLhAhKk7mKklixK82ETDVgzb
vZvOZuBw4Z3efI/cqprIto8yl7GiY5FJmjsJk2pqZp3dlWTuiIg1RdFxV0eBrx9qTqFwT/QG66R/
/BJ/TIEdcvZQfdu6YG76xxRYYabNgBZ0R0oD9NGR43dPgxjK5sytaEKIR0IBJBX18xGY5/BTG2x2
eHU7EDVKmnyKL5TKAVIPqQnXeJyYYZrq1W7GbhUbaIBaof1D82X9VyBKHowAu4l7E/iGIN5ozhr8
XylbLd0xw10jfsviJx3HzpstanOHRrsko0kLoHxHpD8G53hKY+8UVu7QQ3yRgM+9CocXY890crbs
n59LnI45GaiVn2g7lwaguLOrVpteU75GXkRX94KulQw8WBvnX0AVAvEkRKNa9eyyizNWSAgJaJPq
0MLGmbjWdza8Vvkz8HSNUdBVN/CP7+2zaALqk0T2ZLizRJ4x9ycpltE1bqmRfnGSYrRoBa0kPcFB
iJ8b3ejTFxey3cbui54QX5lH0QHHfGDc0kTj/4BKFOW/ZYelwcj+Ea1Xf7cM3P/+Of/rMeKbci2M
D0xwUb6hfvv8jPDtZaaVhvnJNvLZ2+Nch/pGTDbBNjKtKFtbYZqPd21N+Ojj/5c0+rPu0XOhsUAD
ImoQNab842aJDZ13HuRzGk/Xe9E1ajTQFtPI+/I6YqZLlN1jbtOmUdtcx94RhlX7EE6lYf6IosB6
ba5HWoo1wHvPRNDb5TruDcABZzpgUGMV4QT6PkFe1FyadHSt9fLyXBQmFbPZ8Xd46P/TPTXLYv5X
NuNhC5QswQzgYHM24SczWZ6YibDoXI8Vix4QDVHbubRWfS1OTU158OJ3kgXF37/PT/J9vlDP0KWF
ionHjrWR/cm+F1hxaDvMkJi3aabztdccv/zQzG5Wy1lGyGJfFNoxU4UotmM46d6OmMZmi0ald45w
7QFcNXKM9yGGcdpyZXYbZBZWfy4sK7Uvmp8b/zJS/nFOe47D0yI5q/GweeanC+WKzEzzIgmgCoz4
1RedKCkQldp6bkgKPLycbFOlLa/7bErC+yhh3bL++4UDBPT5++KRRaxo8glII/rjyiUuJYw1GDoE
flY6ZwP7g9yEY9sSUT4yHXqsUaWL9ybPwS+ujIrV1GmxNiwCxGXNFjPIR6u4SMPKCPjtyyIkXN56
GonYiAHRSQAa+L3JKPK8ii5O7oUSc/asboyvBQazGlZHHF2i2sEsojvXNdbQp6VuqOuSmqOWMX8C
AyyhH/FO5UhP5UjaX1G15b0lNWE+ccu42j4OzaT4zsq0v+ciKPOevVXtb5fPGZQDf2rgtVRoBnYV
FjpWNgRPwCQQN1hWqb8NtlADwqWqLM6ZGdnqZRyY0pIkM+smKUyoK3C05PEvVnDMYdkM25lzwqzh
9ViZ9QQELvWLc1/bg5Z+TQmFpotTUNEuWoOvZVm/EP7MhQbzFvTs70luvweDYOzLiIH0uM6zzC12
5C1MyYUk6QHGVspulJQanP7ECwiHAnmpsU3eeuZdqXAqQqbz2dnJhNBxNDT+oN9zW5k1bB16/bta
RPzWQRBNAC16+JioPa+7RGPQpPO+6D8BenVg8GzumxvZiXjYF1Qs0MmZv4/8spET8d8th+fY9BRx
Wh5ozrYnjFC888wzGrdmid7dspdqbcDj70sduywZ6VcomLXrkeCRXF1vW92Jxh2jfkDPy2o370ce
Y4oNfs7y3y4K06U8xGBOeYiPk68vbR1ulOWrtITBWbkIRgfAyv0L8gK/fpcFsYe7jLmV0LeWH7TF
MZmjzg7MrufN4nWnZngRtWs/qEDbJ94UmlujEVn8qw1KPebe5LffLO1DVWEcatYTJJe0ZGhkV486
WW3R1rVRD1zCgNwcaAJmLPfkudjuPgIRkJwpw3N18jyhmicjo9F79oj6GT56MH2wBvMU239W2bhG
9Ni3nvy0GbRjCtHqyIxTPrDjAQ2+Wr7oYADcsaNT11yQ59x/8z6DN/FNXeOpuVixW1uvFqBsWJJ8
YSq8hLDP1TFp0Z4CjynHiuACqg/nPTcGsz8mUB3zS6gLxWxuEe1OecxzH1Wqc++CMPJRW+XIGDaG
C4V6a+ZOah64AwYI85Wrqj0wIA2obZTLcU8nn6P0GoaoPjBlD7qnpTUQLgpYFBvNvHMuQgIWvjkp
iICDfn0Wl+IYxPIs0g/x6XaPE5+JjDNHViVLiWUfG4Z9zuENT6h9QxTEo2DZXtzG/yjuribo/7zX
5he2Q2U3K82FdTXK/Y8ugXKeQJPeto4UbvKbp+wYM3Dszjjf1gX4hxF5ZYmO/20qp9KPucssLrby
Ot3qVt6pHeKp3tjDyYru2QsyoSwCbq+XHJvhsBmqATbZTBfKTiNZ5sYjjE8/eYTumMDdY82e7isN
QdqdNbvINjBrGAe5nSG/21Xeunurbpvwg2FIiRoPwBE7hKJvuwl2aubEG5ELe9zooPz9tZakUDAq
dq/CWnVO1ui3YRiJcFv6hBk8QuUeiH3hds6PJdpPtqqDOYhTOfoDqSLUU6ugDkiGQWEEghqQj7hN
67gU+7+/mv5oAbBamR5NAP4EJj6fCyTQwChiReccC7j6H5E+JT2KLgP2RklPB6iRk2aeJwxt8w/1
vvNHeSgNhDUmTgCoedSInwp5z5ziZMSOely+Vp59Unaq0f+OzrkbVm2RlN9gOBIykWjUbhjvgkff
YhrLuLybDLbiGDq3JWupPai73lgXXUFFUcx/o43Cwr4vQDmrbUv0V7QSWSo23FthvqrhW8Q31hAC
sy7GzIpOje2mTrRWAO6NddZ3fXEhcD7sH2MNyYcoXKtduSgPybLRRfsUMAmha2fvRdYHVmuqPls9
dH4lv7ZJo0dHsxud3VCztF0PhMglKw3NV8rYe0Ysx3rvt1vOi+xZ5CEzUjxEhFbUo8r6zRA61aUH
GJ+fCMzw11gfUMfak4jqtT8NvtqwlLcLOuik++alUh3duqz/YRfCrPS5XpHUTAZ8aXd++VPy/bfJ
gh0RaGBBw1McdYgydKRIhD25CjUmaTsjbKIhQPFU5sCotrZw24okPhvxI7MdMrlHu7LuyjRwuMCh
QbhTPIchbWGbzjAZI4OiasqSkFXps+pCRjDd2fO5e4q56eM9eiGAcHk16MUbOEB5y+gNEWxPbcSc
lALLRxEuSeRmOlW/MZkVGsRwvttkn9pp+jI2nGAnE+xueWOZ3QtSo+DDgQsB6DvGRfYGLYP7BVqX
29+0IhzPdpdxpkiW98TR6iFoz9pI3e6Qy2kAfs2u46ntCbRmPl7VREs4Or8OIN0y2DshHzBua5Ft
pO21akfSGh8Q6JaZwytB+bKubL1aEcnAORFoYb8LLN8lqQkylHBeA0X2123X+kiFjbgatWNo5B08
EmRb+VopMKi7oODuAUU9tds+AHx2rrGtqF1f6VVBzgXPxxGMcktyelHEG3IPYmcdtiGPitKqNn7C
2DtrrPsuhJU1amwN06obIdQNXvjdM7P4NicsK72v8bmYuONTOQHWSFFzR376YMiQkph4vDkNiXkG
2xYE5D8SQVzwJh9RMxw0/u600XW0fQ8GkgFAh1cdOCpNLwJPEkPOg+fi1sfMImHqsojL80pM1Y2w
nPq3vj4QFOt3o0gd4qYkuEPELixNdV+WvywzCbRtqnjnHts61g5Ub6K9a9ysWUPiF/2uaEiNWtla
XoxH0aX9vYYGrVtHHRGX7O28rt/5ba76gz9yJF6KIZr1MoPImCBV40ubawFni0m4yj/qf7reP54n
z6Jn03mx4SN2P2M5G8ym3ZBHrG6u8unJMOL8piILIr5RQ4J0WaZexo5ncc4tlL2ajn56RREz89Ms
dkrAx6y8KC7DaOrqtWJuhM8nMCPmiCL2kErmroe1csVpMYy3KmNQksL0sJgJI0CY5e7TlUDmuE0p
jmkfGPatdeVUNldWxVL7a5kA6SWvyn0bvxdqbpj7XmSvrC4Nup9lyFr2EYqlpT6KjgCxU9ZlhKnp
0McZY3Up8n/dg7JwLpoe5WbgBz1eN5FlaDcdMGVAxwjqJXZJc9hDHelWKSfSMps/rUI/Z98bAH+q
77Ud6uqiM7VA/+5b5CXWV1OfQFnNCYRJuG2+JPQfjGxEESHp5zxDoFfXtvclGYr5rproyvaLGWMx
zy+GhTLvxcz1zBVDNRVxEJwhT/PBf7strlOf0PVQHQcSRtjWg/SJZtcrtPLZkaLVNhk3AXpVpr/a
ETxkaK0noP1ARtkt4N3qO1SMy/Ro9FnBbZKmGeNZY8yfonUoM/eLOWOxudgLeGIx/i+8h+VTU/vw
vRcJ9t6Clm6W5WKNtc1bEwx0u130ycuXZTm0YdG6rMl03fOSaEpyRl0nXSMLN4cD7SQjrNVCC0xE
jBcADl+akTBABBV1VgGXr/lIIvBN+7hH2UXLcuUrDTET3PuIoa23Mxb75wL1Y7rO8KFpapwtbDol
iV0AsLTop1X6DMXyaTT8bO2R4uZvUndKc9jxTj9FwzqvY2hw/HMj4YZSfQMwavYoSHtGp2Suy5VM
XJ8rL62Y7chK6WgF7lrQy/LOCnuJnfdK2hQ1a5qTDse12Ja4RcUeeGqCzSFy1GwFmI0B4PFywWZm
hep4/n8jPTqq9utkbqxj5NDLkVVerTZzyca/tFhEc5SwNgzuvvGOQZDR31Hq1fQ1xIaEbb5rC/AT
5D+HjcSe0WhJE6JnnrlFCxpxcgjyxUDB7Bu7bCuK7MNDSWQ+aN58W4XLddSwnfJvpeS68MlVafJd
t+XAFTKDMdRPQ2cZDvFAs+/STl0PFbuuRkSLmBs4IljJzP/FiEHT63iHmMQU1FidY8jtCsFIqJVo
QDJhatUuw0Hjgt9G9XoYgtbTVq3mVulluf0XRJKQmYuzAJyqFvwwM2VPjzwwbboXTUsCjl1EpdyS
TTs2Dz0ua0QOMb3asSAxqGlWGv118a0IMsIdtKLuWEmbppoNDlY08WnHpJxxqdTWdv0k9ax/TKwg
yi4hB/dqeTwXb1HSKOM10bXI/eaHFciLPmMk90gn4tIxBTZKF+LE8kFbjQjISbRLeD7Xo6VNBN3V
5EJs6THaAMtvFU0HddW9t+1YeBvKFhUdA2e+13pywYvznHGgHhSAUfIcBgDxMBMFSbtzA75zTTqV
3fIsNNLJ53VvApnDEugQlAtTZYVEHfkSp8F8yMqh/CBFj5fj4pyAD8SnxyeqqrWsKcZufzsqGCOg
tY+NiceWlYARzIlMnTqEMXDmchWXjpmtcyYt0z2cZPiOVCNzdgMTmfKdeMPYeGbrQX22/LzCrXkJ
gKr0vY8aZDu+Rw1A5QPiUmMi+nUmGi+e+byz+T4ywtOkMd8q7XD8jYTwghLaCKT1bJ34qVnyR6Kl
+GAeCLxVwrr3X2RtBi3WjCC4VJnXbkREMvXaMmQybhYIbiksVvFNii6Mxb4tCFC7IifnX3R6xSEp
i0PO2M446ZEP44Pi1mxv4EvzfRRpnQQbuK0kXLBc6N44Ijx5/P3MXm08y18vHoUwaQxz57XmkL3w
3VT+zjSBzm6DspfaaTlo0zaZfg0MXsqNVjAy2rL10NSZcS171QQzVbxGXZ6a54IVrLfqrsYeUgLQ
JsBmqBlNLZNcT2eRQipuzrqLYPRex9+Sdia2VC9wO066okemBIZ5pnBMhTlDeoPCFOzNOlI/nLKx
5sf0yt3s3IILOmPvIe7aEy9FUAzzCxK8MIYTfYqxehs5Wr1TfEVgCK8H1zly8bOzpeOOffJyQMeX
6nrcD6HkRywPcUt4kAdW2m3FYST+AUdPysl46srKGphamEUN2GZeVflvrFx5RS/gSoSAE78EqeD4
sdCi+8wNC8dT9+0VLYvT0U4vggE4+c/OlUGTeRHU/ZWTjlyJkqwUfR+X2lCVq+V485xe8qhXXtPy
2vKvPrfrxcFEN3sL3TkEefFz9mMCAYGAAAPVjZbymvt7n2v8MYFl+s8oGAwCZlzEE5+6zbZAm0SG
SUrjT/HBBIpw2K2dJdmcI2bUnO8WAlR1Bz54UL8oQ9gCV0MeUlw5ZUaFwparK9bD6DVsH68O6WVh
/PfP6X7+nHhgddPGf0lLLh3788Barwsm+8KqTwu3lxhYKnckQpbac+KX2IANp34oAgvWD9xNxaiE
jQO2AWAbB0/FmH6WogC3C8usBDpuvWFUmwU7N5FTvNEgQIRb7cooZloU9vtW09NxF0wm+SoFSAXG
iXpr5XtMmv7OioWe7OEdj4AWi0D3ToVOQ80TPZv+OpRr4aYQekFGUNCootrpTZ4wTlWCd0c6xCzk
E8hELwRz+dzSVWrHcoP2r9s3pafyx5jsdg+XiU3/FWGgGbZpl5ChwqHO3H5bY5MuMc+SAH5Sgt7t
dYFoza0TrtwFvb2UtSMjUtyx11OkbP35UF0cDEOmqAsW9GxueJpNTgRoIXxKwdRs4P9W1d7UG163
aKF5Kw9X/u1v9pbLMb9XUcH9Wl3rC4/KDybX1UCZ0vvEpIDKcljPeaTjP/zRxuc+XOos0bCOCyh9
nmGYn+zRcymgE7FUnZYh7YxszG5a8jnQiI1iIBJNq/x2h9SRPNFiQHK+4o3YhjsmHXm7J2JJtpvF
9vH3+1R87mgkkxkpaUItActJfu5oFFr1LBsy64RQDinzSKqltl4Kwiv7YB1gN/YOpPgRYgLnrIV2
5pvl17IUPEyLk3kpu6zWLI0ZyG9XrzbiB2+n67m2Wl7PA5U//J/eGeUpKOl/GNIgTr4nkidAKNuV
3H4oJPXhLMmbHt+w4SATTuDlcwuVSSy6J9PTomcfpws5u1dnMdh67p3Y7RiYdkgpoj30/CC7SXQM
JHQ7RMxSbDQoX/DJpXzB+fXFioGJ1yvEk1mmhAH1R0jsB+KtOtfTOw1yxxOto/yohDLaTYN87DSS
E3FryDwvfhk4vINVQ235HS/aFGyzauI6hFeEvsAEPsLdwmG4B4Ne3zgJUd2U+xiVDwUxNOMXGrvp
/e9fIYv+T10pazzkCxyKuuuwmvq8z2utqmymuoTqamq0A1gMeQMt/dji1k7qmZgGIWnKv7PZKYOd
odjY3cVFw8soIBRF7JF35tnRgXf8S0s6EkUn4k+nLSdkMd5HsY9KhxysEtxsaabNWxpngwMCXFjx
zo6wXtxIXeTuNi5dTABa5jQk3CkboDCrovmx1WKnJ9+H32OFOtX273jYLColJfXgxifZHKUWsilz
zS6rKQ7dUOTeKvRm0t5S8vzmkmhtXX6jGs/GE3Op6UDYFuM5Py3A1tjp1Hbb2pliUrNS3vJA4eKZ
CLUcIEsrFnWVEUEyZnH8vFjqVR5a4B7hbN8hhBqBaSatRI/msQFaLQOQHj0/EZt+lP3g9kKo6lwR
8WAbB5SbjjaFaz+0GQYREV9gO61rRcLM1V2NOm36yt2E+9IGd0dehCfqbNOZWCa+wbmgvIgwmtMi
+bPFK2h6/jqYj/ffcLim9qtfsdWnzq3oBnF0fY3SKgUT9+DWtsr36dXVj8eY3RYfLJiKFbz9niy/
qZq/WfjvPukMOonqWjcgCtUxQRs7EFEbw0z1984NKh/NpDSh0lFVHLWpNuO9FzohU0GD3uXGv6I6
/n7jzlEq/9l+M7MGoygE42qHiYqc7+v/2RKQfAgDrLS9kw7WgrFHUvE8T9eubgEV+Nfuqm+zHJMp
qpbZaDtI+0vR5kX2TeXOt8XqvCzgRp8ru1b+DFoO/fEmtm1yCNkzRtZmGLvkJoqa5ClW2eSTH5cY
wwY/8vxWwNN+F3JYGFsvo79YG7LEw95kkble7KGN28x1NhpUsa8MRz9WY1GOt6XvOl8MJ5XQC7vA
CE+M5EgNt7Vqkv94g/x5qVxeIA7YEaimOquu/16qjF/KJ4VFOzE6xgS5+BmZfI3DpfL7+LYWLTK/
sYwVm0Z8I//kBn1COXpQXueShv0CwlGwpX/AJetyFHrZpOeKJMHhOLqyem8Cj7xnixS/8S4O0t5a
G55lM7ZnXkCmB/Tb7mDFHWgGtbx/SaNItimRZeG+ydwBx8pirE1twz8XVWkam9aomRcuhWeQToa6
mCNbw1VbqyQ4cEPbJh2P07/CrTbSfXp1vC8O8r/fnvYfL20qH9QmMBfYtPJjP5WaYB56eMNmdOrt
gNuzNBwtOWdZH6pdxdHvPTjYrx/wFPNgwpIn2YstqRje9QxjDDAPV8Lgn/F37YYWnHxfszKJ6phI
Y6xWpDMX08Pyk9EBiuwS9BUxD+pKFgkICOcVxq4HX/+6HhiDvk4dMp/1lBRcztGOTEnUZDlugs4x
P5axoMWQRO0SaSDDT3OHPENb76yLrtLAuJiS27JhKWRV2lMVkaDJ7xL9H2PntRvHknXpV2mc++xJ
b4D/9EVl+So6kRQp3SQokYr0LiLt08+XrDODFoWRptEQoEOJKqaJ2LH3Wt/CVCkEKWq7CwnCyivd
YMoxOn+q2z/KvbiAgYX+ABmR7vMYfRRwLMlJld6iWn43jGpNwuKwuriBL+P4tBPGwleshygE67qA
mi63VU94r/8AJ/qoJ0F3ZetMKHU6dLbNYeLn92lgacNyPFX47gERXmfmOKeHIWgXWH1jvAaE3ruh
WBij+w4XJtT5GtXFp98/YdbyBP33mDTgAXOxiAW822BQPsp/CAkFO6FF8njJKgkaeoEHQaoQ+Ng0
lotafyD2GKaQnI5aPaFYwjdd4wvou1jbJD1z9FAVlBa4GWxOEtZYGBZTkKWcijH20ijoEmOZ2PQE
el8qIgPLGaOoRDW7rukmtp229tZlQQLkdq5ox+wc7A05psmMM+qFsjItvRDxTpu81BW/vxC/DqqI
uoLMSSUKMWoJ2PpwP5hqjgG68OHYsbSeyev17dt6bjzI6NowYZYz+9xnlhpPJX2VngEfstBW0M8J
yIgx76F61ub+kk9EZBZ+/FWRBl8CRxv6z7ZJ8+KRwxCJvsyc9Rt0mWWC/2GY5R5jfWacmEJDHsB8
DFv4AsbhbWu7M2LbAA7RUMJHxmjXLDCCC2nHHprICps2yoNTB/XgWTFL0zf4lDEY0yRK9VBMadN/
B8nnNkfX1/oSAm8JtJy2XMP+by1CQ9cXW79yRPkYVTXxlBOTTIKdyUKeXlWtjybG6GjSfE6vGUUG
CAvNOjC6p6QC50LP02scYDkXOYocLRrhl1aCLCIqOaQ/6YufeBPb3Pvim723O1yHxE+2dqdN0Ccl
VRPqqBmKtYvic9rFJKHwc+ZdVWL+LBFT7jWbgPlNJhq6ND2fS8f3n+J+CkwtO/pjPWlbqiKeXiiV
fXBKPG/GyXdpUmvxWHgUgEVEkXRRyVq8TthGpN24nyHMDOLaBB8M38dwtST0iSUC7KnjzT1FnJEW
Aw9Ggw0QhMhGsYqdPST8jyF8L43GPicOrVxCZZKpJXRHy/d9assWREbNTl94pTKJHaOZC8zVZYZJ
9FO+zTyU5AdaWBpQ3Xf+CPzXcl4TGpzfBUVaqF0yu1Z1rIED0SwCDnI3NW2ZkpiqSsr5ScbUrSnQ
sWMmVWDtLsMSk8Y6fASsKASL60n6OA3GnK8vzaTB6WaSldqBdNIhkkN5VZljmX9NZqdL7ukTFtaq
LCCJ3SDC6f8g+/tA7WcHh6zoAItfTggLB/fDO8ZMPGdBDPpjJErO6nklmzsHxfODpi/pYFptD8l+
zFSufVF+yUQyQhU5ck9qkpjcYWJ7T2tyc9agOYwOHxJuDprhgocT1ZWs13SCs+JWH6fqFrmK3x8u
u3tt6v0U+nXkrKO0dO9sBIdb6ZtVsav45x5BArCltT4g1/vfryv2L7uO5XG+ZfRtm9RNvvthC2/N
weq8LDKORG2z6M0qq6sdqyxzUTKhs6fR533AQ4Gnhkd3KlqcnaY5X7X10GHbqGYCL+lsLXQyHuju
XNDBJ8PaKrNuKydNHIFU+fOmdnyfGT9esK+XIh7Z99JVee9Atq5JNSbhZ5KS4wAl8Xczz+0/IMuy
p3S4CibBr7MOsuvGxSr9QGvJqoiGmeqKiBJF92eDaF5iloT38VXL4yl65bHz5udpGJS8kUt8+x/G
nR/Q/jwwlrcoy3n1qH8Q3S69g/+qz1HZcs7SUKRmrY/YDOIq+XMFLmTiF9wKiZNjjRSjI4AE/kvv
iupRIGQyvnnYU9IfF7fE7+/or2UoZ1E6KaaByIX6/aPQxRpiW45FZGNzW+rKiAY/HYKE3gPD1zSN
4lMKtCC5uzTIL4S2y3D0EhhYv2Pg9JHx0Lm2K3Wb6qMSn2AGSXGq1BRbZDHPnIJWY1V0my5yp24L
mF/WX+zRaLzHqkjnniNTZlWoSAZNnAmr8vLN4A2MnVG8jNUfaqePMvGA7iGAzOV4HywhDx9EHKRe
oCyhOD+iuUXk7CmUKFezWaDSu5BDfn+J32/rT1WJjdiYNYIbbhuAzD+sE7CjlKT7HpAhY410koNR
9sEt0fL1XeUjcCBlTQwebZzqJTZRtyxpvyarCpWb823oawpzOjcEHu6IQSSp8fcfz1yeup8/HgmO
i9II6aFFP+3DUzkoIx8y3w+OVpFYGyYXennyB9MjQ1yTst1O760mZXqYT1DuDdctUX4esa6uQs7c
Rk5wFja54eciaerxAI8mig+y9AxdrDADW+4GNAFLc1DW4ILgGSzIPHhh83yeTWuwtwKNh/cwZRFw
hd//bL+c8hwWZ3PRFSxuDutjM85yC3YMDyH1xVgTv8NvRgpiSHVz52s3vGJI/sj8Hp1NNQ1ad/79
BwiWe/vTxSXVlIm3Y1MbOy5pND+/8k2rYsUBpTkNU1u8MspNx/sEb1y6JmSleb5oLX2/cZud+56r
xUBxds+smaK/Gt/z1QZds5EtR3mTHnRgk4Ab3iuPy5GemAGWWovqm4Q+v2JlRBDCuWqsa93Gpc0N
OqiE8cgBtGCTP2r83V076eZ0HfU9JXmqP8+1M6AUqjVyRQ/RoFIVYrEpx5DuJIVv28CDu6cVZtdy
ZRoiU0lI84hiVtZdGZx8a0QeZlqTsLYG4pGMIa0YiUfoLQeTA1PwQxKJxt852ZS7HULsIR7Wl7mH
TEfkAhR29AMgsC5dNWWjckngWAUh5YAjr/x5st6KqEiCjWV1JdF9OSXUBqInNNhLD0qPMuiSDFqo
0Ad+UHrv7/Of6r2ratUcsU8tKY/llxS/PRqqSyyCnvIo8uLzKxPpcgZMywbVnThXUjB1QR/P+wVc
+eT1dhus0MsgoLYmHYEJxo1++saErq2JEmzd+KljqP7cd9FQbS8Dp9bXYi0UXq03J1eogEhkf0h1
2Kxq7uJPl88ZyZr21Gy5ebobNY2Fr+4nOe6TMV1m33JCNVVCWBmr7sZtJ1P+4RX5BTweuIQOLL3q
xQ5AntSH1SkFoDLZlZOfRDxyKs9jk8HpJYDPFWWQLRGyRgLEr8b1hZm1Zs+CIGp0b5fDdjUHHMVt
vNzfh6Zwjd0/CoH3UWqmDEbbTENYAcNLTa2bC9TKRkMLkaNu9eh0mSIQkU71bb7Djn7/Ev6yCizS
WROLRqDT6SEN4Od3MNZ7RCJAIE+qNGINW6yd38U9CR67RIfE9CwYJxp7r+gsBM7vIK3f//u/bgC8
DKz/Dkd2h9Xo4yXmYM4GO9kjHRkbsbQXR8jOHbYC8srfieMyLTooipxBcyZpDXB3GTvBTT1rcXbn
LyjgI2lPlAndO4L5Dx/vlzWK9ZGRhWvQhdLRqn/YAKKoBUYExubYv49zLufUSwCGDi+3uleYbg+Y
BdNhDYkS8WJBxPz1JVwudgzgddFsF8cCed54thxi4zbTlMzM3fQyhRxg0mo/Tu+Nlsu9/v0P8Iv1
LfCWrCTDNwjHAX35sZU2TqM/aEjLT5Zw8nwtTU3w5phLOG+R68awbevcs67r9zE0DrpJ0dq2B2hm
fpXL1wvkUeRZjxbDyaNjkVWtc/tPy+xdeqct6eL3FyEYZ+V8fogKRYpdovmq3eG9YBpCVgJLmVZZ
zkki6bBpJMxJelO0jbbA4JdJ2Uz+LCZQOXrffn8Jlkf4p22GYYAfAB9n4mRgzf5Ql5tFgibcb51T
SkcMKmBZ5+XGMBd56uoylO16rbDvMJ0Y8g/l1C+PDyMvm+QSrvxyqPz4+HSEFDZz62kku1b28ANC
da5u6OHqdE4tHmwZymxkl01EYpfrOOdXSW7knDh/2Gx/PZ3QocTOxFtuUtFS0/78oqe1UVaqpYLU
ICK112XsleIM8arKtvR9dDjmheP3Xx2b5/SuTzlGwyJApaG9NmWDymbxzpJc4raZc6cRhUaP8n0X
uYhJ8pxz22JyTJMpNEd4AvtSB7KPQIxHw60q50ukcHDrpqNBFaErTmxDz0Fqk+Q2Tdyir2PziEIb
HEzlaV6GP9gP0q20q+mZdAKd7Bnokzjh2+62N4DrHZSj6eVaG/HhXbFgcp5zppRN72Ig/v0j9OtM
lfOsTtlLBChnWZ6mn69e7cNzddUcnNwmWFboJO+KM7zJNjsYo5sQ0NsFnyQeVGNt0sZ/aBRR8GFJ
L6I694VdAjhCguyu/vCxfqnWKUyxEvsuA1Ucdv6Hm5pNjkPH0ItOluZhi5FU9VWI3JN89onZMrqI
PO3UNxM2kbgrtdolDzitrQerG3n/beF1WMO8KPPUFXemsLfoillJ/cZROD9+/2F/nf7yUXUDU98C
7Tbozf58Dftk7BHnZM15iMYu/Qz+qPeQ2fUlbX1q/Mw9X+a8zrvI7nKaetdFUTGweLjvOdaXZeaC
jf5HhvNerlzmisY/Hf6MSYtmGem0g1XptWj94yy/Jhy9bcMeoEC07+JkGNZWIJp5wb9EDUYROrJo
IOkyhZU0jpcWVtygwj04fLr6LC0QzVvUZzFohaHqp7dBbzLO7Hj43krCmrr1bPogZvWojc4W6Jtm
za5FAYU+Rw3oeAVEIiZJiTpM2exOu3kMdKBHzFPptun2MAAIHMBUm5oXZyQOFDLfuhoetNAKSk6b
7M5J2Ke8hCtbxJp+ZSJWNouVqTeyOzsDfKAQmip1KZpZGvgJ1KQ/qWKsDxNg2urcQSZERDERk8Zy
8vN9lElcYjfSzNPlRqVV56ZHQeOmu7H9XrikqwCFCJllLtUrLBb6WsGQf51BWZIzAfPZD/UUtA1Y
eggFB4LI0/zaTaRT37EEt/cXkTgpxbxpXqZnC8cmkJhmsTHV36yOsvJ4OSkV7w0NSyaCDHsOKiM+
XUd/uehsL2n07iDK+WYuRmQmLcox817lbuSeCotG0Z+6Xh+Wey4NIXJsN/isHQor68MyAXtCKS2L
vROtDK3YwVi3dvMkfUSuCBwtY2/QRjduLnT3YogM71p6cS/WKacOY3uRVAPHo0fOHKEmrcjyNfDp
5Nv47plWEuPL0YI/E/IaxzY+WhtT+dSPDde+9Gdj3eYG/6XssdOui8hA4ohsvhfnyWvMo27oCqqb
KAaNi+mABA7f3/H/9ZPHWP7nf/j9d4aOwARi9eG3/3moCv7/P8vf+b9/5ue/8Z+r5HtLiNQP9ds/
tXurrl+KN/nxD/30nfnX//l06xf18tNvNqVK1HTXvbXTpzfZ5er9U5A0ufzJ/98v/uvt/bs8TPXb
3399rzrSrvluIqnKv/750uH1778oK/5rMVy+/z9fXH6Av/+6rtrhZfrlL7y9SPX3X5bxb4NZBHuK
QdQZBRrj1uFt+Yr9b94z2mEu6kaCeBhf//UvaNYq/vsvz/i3aVomFnW0PDxsS1CUrHD9/f2X4/2b
9QZxjU+QFD52BkH/5we/vZRFlzv2/4jc5Bv9V/XkUj7aHuFL/PMeH5Ol7Oe3PUnVVKvaSLagxejB
k1rgfnWMyr3jiXVvrVYzgpUx4KNbeflE0z02pHbjF7Z9O+F+X7ySeeH9YSv5EE/lvluzTd3DF0Hz
CNHq0or9r2Zh6UPGhvYShV1dap8RUqY+tPUoKFb9mFvTisboEgcdzQyr0rGCkD5WQ41MUVav/3Uj
/7le/yq7AnFQqSR3+uct+PJRUAkyt6Xpy1HmwxYc0JilZPLFelQaLf0c7WqBS0E3cX8h3cY9FNng
XTgFTWvclcV3uxcU1xENAX3lTi1M0ziXZR0W5lhNYT+rzllNqV/rf5jqf+iw8kmpfrmZ1ACU8Qyb
P9xJRqItJ3jIbjGznH5LPdh/7hTSD0Knp+RbV+DJwKIQ4Y3pJPMoMg0T+8VNgAyuVWS2f7hyJkex
D88Wu8g7RYSylJvIjfz5NppI95ifQcDDNRGlG8J23HFdT3py5xcY+kIyuFApRo6uHLJvLeHv0mBk
WGQyXGR+Y1uzu/WtufzBaIkOujfEQbqOOn7MRV3v9LQNNeKcO4Yd4A7t2bA2vm1iXnfb5hMa6PbU
tNQFQjkDxBupp4C6RVKOO6JXlB/anZTuepal8+wnFSH3aW+4apMoiiMYeTh3XlsCpK3vfpIYULF1
JM4TcER9y6x0yogQi63x4BiMdgjFasXLCKxgpMUZuTHzGqTVIU2fuUFU7xQm8MEpa2HqokO8dxRO
nn3gCO0NGlACiU6TkzzStioenQYDw9qH33TneTlq78xhpzxmDVP+kC27f/VlYX4vum4wV/SO6UcS
/x09oqXFbw4pkZz3gGJvpSB4Ir/GF0ySAdp6rCGyrLSjm+F30me4kmuDg0q5pv4c3JXeupaxptUK
m9RO4djsvOXhCC1dYmdsNAmwMY1V9+DhYi23Yhino4kBYdwkOO/edMvUQGT3ti92YxLo7Z75Hlyk
IOXOhMxtBOxK0s8yMOhNU2P3aARN0KBbjhv9bRmJOhSZxppKFFbQ+9/xreXbyCJ1s0HIX86vFaka
qw5Cvz+2ch27fYzTcsy209TumAtmG23omr2JzJ3YYlplOMzSc1PK/oAL/ei53wOIlPCvY0Rji2W4
0/ckV1TH0Q/wJNKZBnPlHx0Hc15pfG19EKIs7Fuz/o5ue4PWN4w7Euop4bJVktrJUWcgfJqyLt0q
J4fwKuSYOCtCGOJ1WvXgkfkfKtLFJQFRh2S5LH4ZmnI9DsFX9uviK4EkwOFthGXlmgZ1wZwg8+n/
OQOBcEX7xZHyJrFrEJZZnX8ulVjyJGfvE3NbVNtDajnfTBFn4oDYPbryKtm/qkJDamiW4MQ2dt9q
t7Cmxa3VT97BcjodBpvLqJlwGwif8Ku3ArM7RXrth143ntmuzAfgNwkDmuJLWbsv1mAdCQM0b4ko
eCpL4xzNfbvrqjzZYuSwx5U7Btap7VPrlI1dSGRpTotMFDcuYrxN5rfDZ5rsxqZJuxeNKdFta5Qa
wAit3gbCVe46RgTprws7r74mOHSPLTAs8vB0tLm4o7t02LX8oG852ruvNtbFKXTl5FWrJErH6GQn
gyKRtXB6fZ3oJhbRGKUu9ZMa+/6wJHgFO6lkJsNpFFOw16YRPSxkN5FtXUpbZ8+gQYAMHt3OWQeT
b78a/rBYIuu4ra4aornEum1VWt6pRvd+iLFtq0ONLyM0ysXlzWPSPPtYAuydW4FvOxuN5Y07NRfC
PxHGYJh7d2rYNGHH5am6mQiSTU7RTEtp0/heWr3qQa0Vz2YyCFrMVVy3HqRJogrWWpE2GSIDn/Pb
bkna8+i5Cul/E8akTIixUd9O/iYSGNqehBrMdg+irHbOgzNzXI4SmPx7f0pMfY+pKqnXXuXQiV8p
GWCOJmI4Gg1t5UBktoIlUdEyOHrHQf8UjYVMn2FMZfW0oo08IXjQfLv7XOmZm+1mXLPxi5h4flbK
mv35VTP6HkTl2Ll1wzQ7o9e/pV73qw2uOUceIh8kG+L+mUV71zTDMHKA6Yzxs8HG4IaBURkDU3uv
hWLQd0W7zzozNp80O0UjxoDVs/i0tpOFldf0wydkNotwqvYjVq9da7dTeueOmTlccYsMxdtSjBZI
AxZ5DaYdG98nVRm+d12WcAE2EOG06i3BxVLCEU5L0jNA0igso1mRVCcJHpU5rl11QblLVaOKgwyM
+BnKm8zPJO34BkAdvRPX6YDicG/lWKNXWsIr73H6BAP5oA2Bn68XTKlzZJ1y7CekAV6McGNheKQj
4g5y6JtSK7/C/7BSC8zQZPnfSvw7802cloW2a1CacBMBxID71nVT3sANY0AOewJc2I5RIjOBJobV
t6UDKcCVRAWClGyt60MTVGtsJkg2Vzn5x+Ym1Ut/qkMgdNkIQVD4Q0TebqZiSHZArd5sUHXTVTeg
lD8OFmvItd0M+NUNn7cYg6A7tqa54aW10h9W5Ev8A72F2fIQE8Yn1mbkFtcYCpXatyNJy4y50Q2d
sEaKEZBWNHrFo9bXrfnswnOJbiazqisvNDycnQz88eWYq4qJMJs8c1RyuoJUtsEVjk8PbzJttIgB
hMXem0FMQefyELkJoRjLs+mzE+XaAEVTwa+pd2MWpOM+w6GGccF3pH3IKpCBZ+wI9JtqF28C0l6f
57/S4EGGMD0ztFFN5mgP/txb0Y0WByJ+9RfRyXWto7paAe8X99iJjc/Yea906zR7MLOrYuUv3a4i
0sN+jL4QnfZaQA5Y2Va6q8t+MzP9CPNYW/WlQLLQb/qAc32SHWq3hgTtmV7oim+G7W9EA44jcmyq
6eueS5nY1wp1wK7psmtvdsxPDms/DbWOmhdpGfQIY5i7HT6JdTMgf2zRVgO1BnPyw4yLDYpo/yYw
VYUsKd4TTMQwUo02MNn+poobcoi8fVDI5zqrn1UwznfQgj/Ng0fQm6HIPopq64jzdt7prHZHq80w
U+oHLOnPXpOdYcI+TWbKgIyGPW6gECdcgow+AkU5H1xbHqN4eH7vJiolbh05OaFDmoAZZBBfMuPO
WxptA8T6rS3t+mQOAfIYEAz+p3QoPk+AMfY9ONQfbeW95oPizLHkMCKa2SFnkznQ1EqsdMjkJC3Q
4NmkbX0qcgA7DeFhYZCU7iOYnyjMkeHfKq3HbSRmnbvIY7KKhmwvh8ZYD45Vn9BiNRvy3a1uS+TU
CXH5Ic3ytdZXe0xkdyTKMaus0MLrO9nhmUmDkpcILnNe9KDDHXHTzHXIK3qjkqHZmrYYvkLPjzYC
K2fIoAV0BC6jNSa0Y9QTB4WY4SGx7FeYtF+9rrnqvR9YyJqTxSu8BbFCggPkGOZr6gYFd7WBvYGy
qyI8RupmHrppVmy0jqFTSpzWzgCCs7ICWezNQbA7R8295g4IalPjeZy1COiSnW+HMZOrphSPdm2f
MPai80zBrfWqvHO12OHhpTGF85gQghJdXIybFGZ+jFS0X0N/fSJgBTmwFry2kAGxuoGJ9weLeLOI
HCkPO8FqAdaACOie/GlMtmlc5Gu6rXgBqdTC1rC/RFVan522MNfe6Oybqk2fAn76JJmxRlqgWFJk
VYn9rNxk3YksnIcK7mEXb+W45KAmC3AtPjY4/3lUBmJqOzPfy5Zm4xz1I56f5KYfk/zKdIF9GNZS
ZaW4pbCGOK2hHkjarW5hFj9UEPIfqPlCM7WJziyQGFjzuYlIT6kZ45ZRuypJSMcw2J18mPUrrSIA
wCHkGsB0HZ/zzvdPEJImVHW1gbM0sMQmcmE7cCazYSqAK3Hz/EqZXE2ivx4Tk9wyIpvAD8nuQHal
PM0ZbifDn08YOrs1tL2N5oofKrYonPrKuAFwJdjuBveF8b5xjWXmVqvNEYyFWzzaPd5WLWrlW4Sl
apXl2M4tMulOKm4pcU38LCIz1j7LzcqonWaV2YIKN3Cy106HgRobatyAVVcvGKqzUPn4k8o4ie8Q
e8Zb2gUPbWJxNZr0E/C2kk7lkG7wE93qef7UezSVoA/3mMEL1K0QccRWx9z+iTYG+UijSQMhrq+x
/NqnjpY7eOV8DodSHsh4h+ekH5IRrFVFgCUZ3KrcMEIPtolZ3coWmdx6SSLkE0tisSJ3G/Vm/NQ0
Tgm93VIoCqEuU8ixa8LX84ZrT7jaF+FY+aF1OmuD4ixYMQOZVuZQdiuL2Ll1SXDFKR796jA7owK2
kjR7Zyz6jSxlEpZz/bnJfKy6XN+7uIiw8KddhbsPQ/fNzAny2UaKv6Yoc+5wUOs3k66fK6/ot0mj
GTu7HJN7U3YYJSjkNowShxtjjAtuBq3pIjb7TWA2wV6akfk5xjh4zy1kQyQZQ+5nKqOV0DtjBQGl
JHLVvCaFZeSWVPe2jqWTDt6onmZDAr6pXRM+ourjHZ2O/i2pJAeVJONUUqFT9FDhrjN0JistwCoT
L/emwtZ01WRldGf7rLtGbW68JP6SA5XD7J6Xr2gdvgUDgznpiua1zt3mZmTzDT0YU1vTBWbkEHRB
q9wTfKYhfYjimPIVWQkoh7Q4043NWAs78WRW3mdburLDWh89E56Uf1IFskpMwKa7YvyIo7MhjpfV
r2PV/zRhfuLhEXaevsU8X/WKuV0z7CKp9d14LQaCj6Akz8MM3yUoB+prsjt1D4QoIyIE+5HTbhrp
ElXgIDWGGJxgsDigsdW/sLw0eyI+uzqsG/g6rw2E5r3dO6eWVXBrlV66ZtmQzwvDpQRJuklIJ8Hj
0ht4iXp49QwvnuB5T/jRyIqEgTlv+i7Y+hRzTFvc4g4tLM+0HPK7aqyofQLvlAI1OPA4Ehljg9wC
RFWN12XhzAmrIrIF/EoAfQkbbUly6HpEGDhx7W0PA4SMAuY+WzS4YhUrkYbU4/6qq5Nni7Bd3ghw
28LlOpKzZW8rKLihaob2W6AV1ZnA4Tw00HiGxkRzaCVgGV5NMr8Gj3eO+yIjn9huwev41bCrcUev
AqADWzQ1gmM9x7BIxB1DP1TCSnqzWOsMINbQRZ0NMS7zbaLEeZxmkDEIJa7iUZ3NMn7003qXkpjG
e6EyvtSDxg+Yj6z61hpoiwk/d6CPDGQwMxy5N2Zcbk1QY+jAsrqdzLK9ykRQdIREpvbRlD25Same
fkkd88XWIueou17zDXA/772UrwYPJSX+I/G84N5dox8aPFj+fKj1OnggFpRlCpCHY2wYTendg4Ve
v1uTV1m1pzLqsJHlFMwrjWQgQiNS0elg8mgPsOQ8yMKYw6LB6mNzQiGtpSaiKI0b4OzGE1fECMFC
+qsgeMEHjkF20pYqm3uTiatZOOOaGI4fTlr00NVZadqxJfWQdMKeXIOQ8NDPju9+Mypt2vmzD6md
SmkDqSPmO3Ysd5BsGaPLdesFDN77H1bXXcHGSs6jHdwG3vRsVXxyDgv3TANWZKLexs2Ayhxjp27U
yJQ9xng+ISvQkyAKixMUhi+tnd0nRIRAa3pwxkHtmD9Nq1aKfcHx3/bJ2+EHpqivKk74RAbZjqIC
xvhG1i+77ohMpMi+aIO1DgrE3IN+43XseFlEPlBuin2vY9r153nVYwQHCQR7oPgx5Ol5mrKtx0KD
CGHTW3KlT+4DYXhvQgQ7pVoRglgir8VEUG8BQFxZVDTWNBxiYe7tEX7gIoilAt1X0fjNMqFTIgGG
qLWNR3B4nfiR69CWAnGnXO3alOMWz9JeOFqYGP0djGG0+NX3RHhGmFf2oSrBHmVvudY9iKl+cbr7
rg8+tY2P6dQgWUfF/ooj7nHsxqusbe5bdLOhT420lg4qMCPmuWEDa4o6bAvET+wonfYDNyMrQqz6
piSXc26xCVMe8UW39hiQ+0kvd1HTuPUVJ8vyRMtDf4tLKDlr5orW0+Rz9iBZvM27UDkN4Tqm4fRt
KH0RvAWzJP9m0YdWq97OoxsUVizXaGXozDsuxOGjJ8305OqzbJ/03m8+wy5uxhU01fZOn5tp3CKS
qICGTgQjMzKrwLlnnUq4PTPoghHgELkKOl3NnWUX7oNO6dvSRGzpa1UVIZHhUCM3oV716L7XkaZr
5HfCY1jlfj2mX7VaH1KWed/9ogKVWetFq0Zrs4+zbxzI5HKQ7UZvk+ej/eiO8fhgNBFr3qhJ0plI
Dcf5QPrs0nAlRXzbN2C01p7FMeXG7fXhSBObiA0Go4wA6XTq9zltgj50vF5e5bEq7uQcUatzDEFj
x6PjDeshGf3r0eKZWxkVDK6zSy76p4yWO8idHkf6tS9Trzn62NidQ4OD82tQTSlN07kMljMqENrb
TPRDuYejxXzdawu5j9k+7zGqsNAmIut3wM7VvLWS3IX3Xwbqmt5a+VyTwtZvkPKmX8hWpfKRkZFl
V6lIkuIRBXv61E+ORrwaur4fgpOp2kglOKSgisCOkuBpj9YT49aRfVZohAT3WXKn8myeT7PjxFx2
yoaRCr6Y7/wREM5aSi0pj26qjC80G6Pih090zRmxP9I7Rqk2+wl9i4xns5QTYc8yF/vGhwu6MstE
syF7eqSWVZo+vwDUSPoVNh2VrXuS62MKJ3/KeaOG7A0MCMgT0XFihmSiu486uo0lpc0U3daIWnFD
x0C8GtZEUepiOd87JHVUJOn4dc0x1WjUiZm2ubjTst7GDwVvdM0inGSr2WFUvoo4R20RLRVlaBDD
hkNtDHLJqc3zHgO7Ja3Dzlt8LXMLu2IlxVhdl6BeX4JO6foO2JQxcWopG8SKcuHZWiTVHqhFVLUm
4DVGg4mwrAvJWPeLUEvi5kU1rVevZmVF32mya+S66mLkecm8ZxP8ySfaNlGYMGuAf8Rl5+yqNHvJ
i45MyFTQ299is64Ify7nR/A0eY83eajixbRIYFKClvxbo2YAjeVgFICAUNPDpKI3/Jh4pJWFvals
N9QlrXdUbgxfgaf5E/wUDmReehrnrnqKwBnJnd+mOXndo++tAneqySkRsfOVPKQ5DVUEHA0wUFAl
d4wwamNrEtzXHvM+cmvYxdqArxp+7BfsMyBhLS8evpJi4H231TBNK+h6bL1db7NAN9Af1rjV5oeF
rhWAtdQFrbLIr9eZVdCOtIfawRvgiyYkKHZ4GGZrMk6aXtR9WFsK2KfQGy9668RMYkbstTY2ngkh
GU9O1R4VoVEqzFTmn2c9ZsISd1SthF8MFpFAVi/mtSW81OSEJ7snljlBMDFomlta+Fj2AAY5kEzp
g667BFRsOJd2sC1LDxke4lb1qasM467RVXAz+17t/Zghxbg7C4XpN4XsFlktMoBnI4l5jFpc+sUG
T22ar4G9Ep87ChYfoiKdZDf5BQkuTuqy0HrgpSKyNqqkAgliCVSvEsQdvbCYSojGCyDUNufZLwOt
fSl0e6aESlNSCChoJT3vwSxuxYhVBykHVHYiXwZyAGia3cVO05QrXxqptk7NIb+y4qp6KhLdSlgM
1EQtMs1iuNIqPX7M/az8RBQox/wSjrFVGukXUWbVN7yuyS2c2qHfTvUSa7UcdMWqzzwUuhzmA+Lo
KjE+uX0PEyLhTJmE2NvIQcoafk2TKE5J8cAKwBiN+ZibVGwQ4ATvfEtpBNfpVtNu0avo/5u689qO
G0m39AsJNQACCAC3MJlJJr0nb7Bo4b3H058Pqjp9JFVPaXpuZs1Nr+4ulZjMREb8Zu9vdz6Kq/Ex
zzNisGUaaS/ZOjV3YEA7CwKcafVEKOksAXSCJ2hkeGofxnzQ2zOoUMa9SjLJ06jV26sAMfNZrKP6
gb20oEJe9fq+U0rnmRDz6JxE1BYkltKFq6dhryEawo4zQiATMOAY0JPkCY0rWhyzsaNbbAH151o2
7Fmtwl5nF/W4ddVhC2QRPBqGV0aQhyhB0xW2KukzfNMjPX/kdKZDxYMkmQbBQH3TyoYZNrq4sXAz
fWCrAF6H6dqQYQOErVPdI7qTH05vLZ9sJOgM2ZcrBDk0djiTRxYuYbDMvYk7xyRKU0lG2zyxYdS1
bITC1WKBEYl1Nwq9qY9KPRmXsYJPbV9rdUtmh7rOb4AdjfMcf8ien89qewxjUWPQq8PrepqxC3ai
KgJbWP2niaZo9SoU9URRZ4ud+qmB8wjuF5oVd4uSeOLisc09fUh2SZpo9rVibCy9BHwNpc0cN62n
iIRYv3ksc4Z9wPddxRAqHJkolRecUhVyE8ZNKVG0anZTwcEsvcUc0QQmOn9TG1b5E4Ep5n3KFV8e
EztReqKQmXR5o6WPr7i5+MBAFtvXCku8T5SGZemndduvPusiQmxybaL+c4YtTdhkJkPioWHezeQ8
vRD8zWCgwNWEGH2cbbmrkp7jVLMj0/ZTspXu1zSP7hbURUw2BtI66ZmGrtzpHSMoH2jcwu+mrUvA
MrkuAxSIU+FyLTbxjnw0jV1b2TtD0JnSfK7tOiakOh0TwAxCZrcFG8zCx5eYsCkkIkwu0/pUxAzu
XeSnhGYi1MqvprAaIrfK88h2p9kc5bmyxMSrgSBhPhuHsW34caeN2jXi5Vg76zCOgS2XnQosOZmq
izrD4wQBL00JMVpmMj2aLJuCmdnEO7D2cfJXgRrxpNdhdrqka47k3TSJTA4borDcFWWRXylL1D43
qlHxrREivCFnU1wUQPX4sxazRFewiWv8JiS3eA9Umwp1sutGw/peVzhLKyN5VuohIV9Pzcq7XBSp
/jBJq/tyWHnd9iBmb9GFKqFfT5H95aRFdokGfjxmdCLJLh4QI8OGtpXXEZv3U+KQ4eazwAmvUoMW
oWvU6LmwBytivxfnpkfrMbxZbPfroMXJzzZRX98QxarGVZqsDdQlipGgHfRauSoKzAb77ZuzHGgz
9HeRTtV6mi553yOuFsknJCb9Y1oaBFTJ4DDRxyJkvPDAUCulMFO0QLWIQvcFBOY3OK7V6BMuz2ib
8IkM7udsJXfpABnTHWRI5bFMbcwbadjmRRqLsWZKnIJkyI2a6nuFGOAN5AB0dAeq+syGwTJ9hbIm
dWtzmXK/JpoFVFS6Pts14j+3VSNuaGeZtums2ne1N/Urc7cibgE54zSwVJdQFIkcpB6L16mzSsax
w1AKH0Knzpo9NwcGSLMhMw+8dToByA3FTb+QxY00bBBPpEYPK+OXismkUztF4sZGSmSf0OeuvGKD
Om0NR1d8Rb2Y6d9JzDqlDDav2Vst62EmqZyDY2LaBc8sQqlN+fq2iKj7dKaB8YueV7IO1Lkszvu+
h6yIbZA2u6j51Z160AR/+zh+Sr74FPBE2twqGiNaNzfWJaZgXLpnkthUyksjjV/rbgqfFd7f6Kii
AhHuZJrlGU6QwTp2OBcwV42zltOEwhf2nDVCr0pKsb0b6Oj1oMeZi9RYD6MPaHdM/FdtSN71uq7u
cdNQHbCDEnWQq3WG59WOsFLQ2D+QPZAeWxocpgaCqQThq4Nod42uhY+W3cQLtF56faAFDNb4Rs/j
6nGbTPdavp0JwgxtHUd7zbknrMq+7VU2xVytbNLcetogh0O35pWXkftxbXNiPFXqmLxSdem1j3A8
vzVt1m4uPYJpE1k1xYs76ZjO3WnZaNrgUpXHUtUGnjfyIncYI7cbDjYm7yBfWY2BSkJ0rdKb2n3r
lOaxqmeuSdGE5stgUNPtU9k1l4M1ZXcJAPbeNdQZ5ghrc9aMMiFGNCVwxgf7+J1zp29VKvP2c0Ij
dcQTk6JQC5XQH72Yw+HUxpLCJGSGi+d1WLQ+wI/PZ3FUDEBkMDo9GHAssP/MYffBUNe8apt45TCI
p+SSo8O5KKaoonIA8PbawfxXTiFOjgzRqLyux6jo3gYNSYnb2TqPQ95RuluZufSuNMrNkmXC5C7U
VLkpRzlZR5KzenheCzMuyC8cuoNesU8QYOCRUMUvhgSAxyqgqVLXWpPi1tz2haDO2JfTXTT1e5F1
ibYblCS7JEzZUf0BvCKUgyZpy90sJPnuYw494hwSjJW4Udr15oGwNJK8kRAtL2xm27sU7UV4wsRJ
mH7jjNx/fQnAEtAwmLiEPmTvLCU9XmUM83HIvh8fseSL1aV69bpYI5hs0hNSIlHhS932qU1gIWbc
uMUvWKt5MC8hFuCVCCOg7ob+QeuUKl47mvKKmNoZuIBqhHjre5WpzVgtlXlkZ9waDEfr+cNg8t8G
ag2bZlco+fqEU6o4n6QUiUe5aFke6ebTDFmvJDozKgSAwjzWHm2z6oRvE7l2NSs6UiJ8jyPPyhDH
z7q+4AFz8kS9drqwrsnzxqLkoj3tW+xx0LKTQtFJhwo30rJO1PLi81OUKIicEdRmR4d83xQRWXlR
pWJQX6Mhl9zsxnze9ahSXECIwLKygc5ute2oC1ifmHQhfX3HsjeuXUgF+uSz+y8xHOCSB2KmaZNB
d4uGYd9yKN4qyLufklhncWsvEVhjvE5wVwEu6a4qlPyBQzJjJqOP8VfPxvds4bIfXTpEsnrDaCtD
1wLxxTZ9nC80gjzpgGcYcVsfrFKv1GGvnCeas5HeJ0uQkzIIVlhKktf+oi7ZIzG7DWnXVlVj8Znb
zO9yx+y8xLZtsYNK30wu4HBJhnibxDiY0J5/UbfVgp/QLIPbKrBakkiZQ6LAi9S8AEA1b0HfdtND
iBDKvcNwiDhMo9H1Q5w5xZG7vX2tF1iWfjf1Wz8H6JbQOtVG2SAH/MNEkMsugjCE+/9gSSGWKzRm
REpWa0VyoGXSWtOsxtZHWYS8r1KPo3dFleF+HcL1VTe7mQC4Lf8VUAP1RNFxrwdriE7tpO1n3rtE
ztFdnCzLC2IH8ZSYdfSI/pnZvI1VseSA0rpLaa/9Y9qYWb/NssyRAVaICq4wYyRPqwGgyV8JQr8b
6rS7NZt4Mpg9lYyKLZwlW+Al8PNTFZT3fILKpeTD1PtbqW0X4zjNCQGfqcEGaUFhxwDKMdInANOY
m6KmLmiDoKidAdLTHG/7oiZbYgNrCCq8MjmQW6a8zq2Yz8e0NLoDoaTJPe9Z8qqr2XARGsNC1sGY
9nVAogVaCq7L5C5PuvbKdsgSc4mC0chCd9JHO6RwZeilVHzbsjFTzyUy/+rEckIkCSpdsX0eIhdt
XEyI00PO6uFWDM10HWkrOFfy4PpnFOUj/7ZlaSX3D0Ux0JSsI027STIRoJzLniwTI4IXmjpS75lc
+wJJZZJ+YE8U5y0ilA+tXMUTGyWkfr1azS9ArSbutCVun2CYTzfFYsXoKdTkXumwgqHb6ZlApsIw
nqvUUa9rszfiHcmR5BMvtJO3oaYmNEUaw2EX72hrcmdHzUNJOXfFmK18RrassKOil5I7XXWmr5AU
cSIvU4fvlTIRTuzypU8N6tFR+bTUKbkwwUZScVdTsXDcMTnY5OzDCG5R096nSAGKhgLnbpGLE+9N
wZZ41zLfOa+nDm2AQs6tJ2tHvpIp2DznztLTKLX8hnk25R2CiqG6JcTe+FLNvi6RdBVUWxn7gsyF
Vgp6RYun7lJhMkD716boc7kYB4C4nNm7eUrbO6Vslhrm30rJ37BOOm24EnY1BGfHg7+Cusx0wuFo
TF1mu5mlLVz+lgLifFHz/iGBvkMiKhmI2Q4PGvoQxS54TjMn+yijpnEYiE/htRmDL2FjUWhvK/FK
j3Ev6Nj5LjBJ75ZxuO5BDL+Aipkbr+Xie2vZTRQnycR9UGSphQEDQStPQ4zn1G26BrDaUs98hlpv
NSdFD1D8HMNt/gB4IrskvEpBidxIHObdYuhfJZlDD8yQGHUwhsxVD455cj0PcMDcGboRI+kiGRk8
hZF4V0GknhtWSqMIEbhk1T/lqu2XaUjpsBA+NfrDHJJn5KggVxzidOnG6TDJO2OIy7tYTrQLqcyr
h9UEjRcMszY8tonN0ShQMDEGKsx+ILEpid5HRdcu4xVnCauiIW49kmzhg/OGZfezrUUWN4jJtIj9
9xS5ehWnA5PqNL3MbLO1dtig6Var2VFsf938vJBFtk5IqTlwoRWbrP0BlwhSc1bZ8rkU01XPDinZ
SQKi48O8avl5YiSioUIQ63ioOyW2AjWdnIswIQImAHw5dE8DmKz3tNPFI9TPOfWpHNOPBCnafR8q
tMOzsTijD+CsYIRe6qyvp9WJUSwmXX5LnGa8ySrmiPsUDs8lKoBxgPqXJ8JrLSzebskaafTadnAY
fuqERrlAvAmLWmkZayJpsv6LW2p+X4a5TZhJ94Cf2VXgOCyx2nrcu/kj0UZ0AEMbateVgxIQnoqG
aWdU4RQgX89bZm7A7Bs3JkflZVxnCJlRH7EEXQdTfdZMxOojKnbDWs8b3A18/TNka9441KrjkkIi
z9ppe2kNVf2lQbY46/pF6C6deJHvGnbF43Gw+hzxmkHqFtIYyGalli8fhRyJe+vn7NVIlOKRdTwl
odoz9XETFFnlrk4kqk2OCe1dMjRGpaDwpfI4DfO33lzoyVqg3NdKyWkS9ARu6EEFlojJhR5tQ3B7
nU7A2jfqQZpx+iQmgL6bMRZ1Wh71bXLCXLpE1Tl18nUJHXv22FPnrs2Myls0heIjWjnX/LCjgrlQ
0eydR1ra82GshjkGaDmzOKByQwKDMNtQPMYf81OUt31yQoyZXp2uuVBSH0osnNMZzYTjhjRkfDSl
3ZenOnXPWdVmpglC0QxfQXtbjw4V7Cu71votddCCeFqdGZeqkueOh5Z6cA4DgZpPCP9VmDEU/zdR
nWaf6Wo0T+06omjpjWytSa3ipNu1VcoJZsihvBXWaPBIrkypXDmN2gXjDBROpB6pD6mJV8Gzh8Z6
1FpWazlOwWNnMT91nchGqJEjHyoDCJhFEsCTRa3TpMxPj4BxUVGH4PkkCRDg3w715p3y4qkXyn5J
axQawNbnDd1Q8uMTpjFviY4Z7zQnChBoZMuXjba70CbXZqeJNjRbxAcZ5/FyYGemQWQok5SDO1+5
p0JAsA4nsmJLxsa6ftnGch29cZmL53k165cE4XKJdCHVpuue99p2MeqVJmhGJ2GjE5dD5mVdbXyG
kTSBPBmtfBF4+0eXIanz1aRUkF6pKmq4J7jRYCWWDP1jAgUz8fRx2PpMkGkoethMs8CMrK9sAwwC
kizFq1ELeJ55h7oWRWIpHbwICk9/rDSPWdPnb2nIfN6nTykMkkeyiS4nZKTliqrWzid4q+thZe2R
eakTWgg8R0VKN2eBrXmWWulvoPI3FaLcKApTmDqI0sg2ZvQzYAI1PVaPGSPoplwMVljpcGlO43Sn
cIuMZ/HSyk2knGsFLgEFhT5IsPjGNkcNjLym6ynW+3k4l3rB6I8xvkF6XtzSGZhNDs2CDVres2zm
hJsZxXbc3pZ4zuk9OYYru3hWtIk0Jtzf87TPBie6ZLTvCK/Xl+5o2PC4dqzjU8sfbc2wd2zr7W4L
yCsk+zdkpfSCyKbdUXbMumpjaqGh2hPEZ62adbHD6xrnHtrdZThN0pXoD5p8eYaivObtM7C8HKZ5
IhaQ9UVd7dIGv+TB1qT4ipkqLW4d2jmDO8WeM/jlIDwHzsRRpt7M1jAPLLALC8EA9XKTTZG479sK
9X9hbYU7WvQ82qEQUQNurugkQ/9FxoKWsBHiQGL+YGCAd8e10lFukB5FpsHacuXVIevlG8K/bEK+
CAGo8ICX9PiVqrQLnVDWQyYEvL6ejoNqPy79qsNeQPIbeji1xE3DoVd5Gq4Jyx/UUY7wFxuwaTgw
kLqvtpju60bSTjkZwxSKp00iMrdV8jz37fjEQjMZdkgh49o3jO/OydReVH8M26XdwdA3Ii9nGmL5
CPkLdudtPiOZikfltdYlFyiPE3dEGknrdLOP6xeNqljloSN55YVEQIYYLb6FCaBVmnGTFap9pTKL
r19QUWmf4GxixPO8yxThwkr5wjJaIMSKUKn4jFSrGoRCo2M/cPS0pATDTRJztZXYLQRSofjKCIXN
7U7fRA6LrutvDIJUA5ycHLespYHEUNsEasLsAML/IRGarDy8IeKNgQdtUaW1BPHF2dK9V+qAKoZv
f1n5zDYa60hEUoMsbCwRmYZhNyLA25Y0fmGaWKU7K114NqKReK6iyYgZ6paVITPM6KXyk87WsMPo
ZoPKllXieZu1tbPLF/KOmCz2asE8MEkahFYiK3z4GpClyDCp0VOYkYF3jf+8LkTZvS7GwLOAYHzB
hmXUqwMJWYyPySS1bVgolMZfnAJnT9anZhwQe1WS9A7JEi2T1urxcSIJR99OivRzGvRRd2d6Bs6V
LU4D922JuihnhUYbWK0JqA3ZFFg1VgttZUrSKn/ZognS3ccl+lrWogQMlpnR7GN4Htkl0GSjvaII
k5clZ0d0pNPgNMYvERUnC0Tu92XuNeiems4AkrJXU3xQRAKHD3hZ7mNn3Tw1rKYpgmnLBteaJeJK
fksa97HWu9t+AHEWcF1qz1U7z19aY6afK/SKF7Y7YAIMvS2OpYK6hTbG0i8ZQxQP7Go7Lh4V81MA
yVXlzOgrmfmgs9SNQYiYwlVmhDveMCvGp0YnvezyArygi7ky4t4LSdrzQv7/IkAinrybw5Qwp2KD
nOIFCNkpp6Wlazfw20wRtOj/Ui8C/4I5KXKSlDXozLfQTiLdYKqTLRKJaN7LrTaYHpjnMPexRdjo
bxlrJfMYJo5RuHyijgaHfAqLQ6SF7AQ7Xd0IjASnpzd904TFJ7F77HmRRSEcJq4EEJkx9tYXsOwO
T1nrGF9RyzTxdEFjjEwjz407gjYti3653hYb6NMib0mA8AVDNYahb2NgVpDL4P/xvuHON+y4JQOM
3fRGYDHBTPrdUtGyfcP7wHZ3XkmwqRN2LzqWgG2QWnPZfcMamK5WW+PtGcb6yW6lTUjhsi7nVVM0
tyReswH/Nq6rnBgyDJ5RNNNbRGX8JkUhH0vZxsdvClIfXau3Oztvy87PQ52lTUR3hQtxya6+Want
KIjPqCFAp1cet5m0fcVKMQAkU50/0eck666vbcbE33ADr7h89JSBXM/8V83y1kBdhOyVcyJyrgt2
61s6mtGuvhINk+aHJisTvzLrgtVrYWhvFOZOt1tQHb+GRljZRyznMvS/gRnKN7cx2rtoWtODlumI
YIqpRaeYm0unUDhazvFbFqWpInrU1KaNbNkFYYbOnnUA86+h16z7bzVzzsnJe8sPm6U9czRknlqu
VDpuf3a+u2/jxGEcDiNU8jCW5FKmLC4pOxcCPFHjFLtpatHPfqvUjhVyx2eKP8F56Ui/tPCS1Olb
BcDyEHP4pQgJWJ553xjNQIufjCxIrGgroOYSdTehTsh/lHyYvVUf1gtAhk6gkSt5pjpN9GqPzUBU
TTt0L3knrSep4aNxZSkUch9KkQCNmmYer3ie8x0KYjrTLkb96NlV3SGmjZPodMqF86Y4zDMRRheX
rUgr7IClXrwiXGfrzWSfLkKkS3kEODiDgmOV1B0kc+BtPdSEh9Lu4q/OrvPnQldiY6cjFj0ZnVk4
3re81rTaxr+I9EpZKLwapXnGwOGcqtTR72ljm8MuGUB3uQp6jsLLx0bcfUMv2ikm66JAEI8B8WRs
8qu1S4ansgnj25q9P5uTCPvSLmbUfrkOHRK4b3CUYsqsbgmsBfW8x6CM693ivB79bxHCiKxZhBOM
OsjsBeYAcjwufSonVcDcVZp+UxgYBK7bmsoQK+u7o6kwX/SIJkNhbRZTjqiz2mS/dCWp+w3yhAoc
JYl2osEwRbc65BRYixXlm78rYejeFebtwMSP3Ku6rO7IGG3L31iI9Z8Rl1iI0WkzGIZVImGo69+p
nz/4rpk4tquIZvJKi5KlE1izji1foUy6NwyqAjG40ApOFgASF6gBCC+Msqz8amXDrVOZifqwzkPI
3gid61nRRKzSGfawB8HGl3AglWCI2ZmaH5BJbJSLeiJvf+PX/vuvgCmeMGNdmpCBvxvnf7SO11Xf
68XE6Lh3nPW7dk5XPdXo7M8Es0jtCj68BeeRsMmLnZv2Kk6gFjKIM5zf0CL+bshmvCh5GyUedoxB
v0JlaDuHmjNpJiIadR8ouZW97xAjG2ERbEiSrfCeOUE8rsiw0jmdnZ0iO5y4SIXVyJMlJcifAAdY
DP+Hdn+H14SR3YZ2yHUsjV/Y76NeOfY0RZPPuEaXbC6JTPNgE07XM/Szz8EyilvUDXIIpjTUzQDY
XP1dq412fVlXBoc6FVTwzx/ad6TI/yCctufOAnRjQIVXBbBC8xe/f9yEK2xQZfJZtY7zBxHj+q0y
5OIDgQ+std6iWQKYPA1+3/XYjiJ0KrnX0i2wCLKW9q0EGuxbsb2ZAgyd2LS1Q2FW5FZHl2OQg4PE
3GSm7sTTVuD3SX61MDu1uJkzMw3IexDhkSsmvVnCIj8T1dyx21mz9ixkW8iW2dbah3/+pX8ho33/
pe2N32CaqiXAyv5CFiiSvtCNKjJ8LbLLlZjvbEVCgnKu4OptEYb3sgJj2Kwq6zeTvIBPEXbW1ugx
GcEpLHBi63X8EStK9fib1/YrFYIPBNO3sJGFbQxJ8QsDZrRkUxqKEH47O/G6FzD6Zl/WanUdZ6rF
EnTJ0tBVrTxlLFUak76j91C5CrUq/VJqxbqLDJv58W9e1vaW/PycAKehqoEyRBItr+1noIBg+FfY
zTr4+TyzI9DZY0E3iJV5hEuhkeipM9bEhk/Qh8e2uy2439GCoXLrqGcopZY/X9FfyJGfeBrv/zsg
ymX9CeCh/fzsz1/r/w9gJtTAP7ztf4OZoA2PXuuq/fyRZ/L93/mTZwJN9A84vhY8B0fqEPj/xTPB
5gbRhI08IVU2GAqbj+8vnon2x/YgEYYrIdUZNv3av3gm2h8ckgL2yPafnJb/Gc+EzcBPzwgvi6d1
++E8wpJZznfU1w93WJEl4NdbpdzbxdWSWQ8jZjmni5c9zVJQWRmScyVVzgbmWIGxkC9TdNG9Dqsh
XJv4I2rlgYHEV6nMtEGNuRmxdFbikmwghq+jzPH/GAcmxUGdsPmJGGbxbe18aLueGAqvY6pno9j3
Kyun8F+tE5bswWR2+M0SJ8HLaLJ/Kq/4/l2AYk88mt1jRCcP5qHw0PGtCJAt/g5hXKe5tdMtWlR+
qkyLqzxUmEX056NRIhiHsGYWAZ0Bqlp51YquZo5d3RJPzLUXocZBDBEO9VU8WztlMD2ry1+kbeCN
tU74DhPWEI7ncnnrmwLPA/4429hHiEwUIibS+mrW+WPk4FaxeZiNmyrCWaTH4Z2aEQPWEIW87Vux
XhEiw/lOvoJSXpXJgDp8Qu5vqpWBEbDCfT+8Vepbxq+iaPmZysggFjeqU5D+SioC/zUrzjVLORiK
cTB5GVGuXjRruyebwN3+NOf9noZgRRJEUXqqacstogvXtpzcc8LuaQJ47zLtuc2UwuOMP48ZoSsp
hImCN3RVw8BOcdsqNmpW5ZGJasArMiftAT68l6g3+XBTVjcqHyjXx0OjXYdqRMk2+k6yKenMo27W
N/kmKl4/WBS+5GhKXRHqrmjNQ4a0mO/Drne6p7YsPEi3t4DsPG1krY+5aHsqeo1PukdnKHslKDLz
wCpdchqN581QvmSpkSNtKU7TSj+peNZQNfnO6OzMRXpZE+0ooLC9zw/0rcHQpW/WgumlVx++Pze5
wd/Gn7EqwtEq5bRJzOvSlLuB8TTPWz4cuN/2GC+97bdl3vLQt85dXs37jHDURhdkSxFD0ynBoo/n
pTWhh3/Uk3pPkMPpOAe4+r3Rtk6KJN7jAjx23EYuO7l9upj7rMo9G+vx5FRuaJe3m8/YLKJgamuY
3nlgD8mHUSKZIQgimLQU6afcZcONwFVLMPARP73OmsM+Qca4C5fEOCbSqvxqkZO3TCiTh4ylRpFa
L0VsLDeGmWcn5JCeofiwbpF/Wmcl/wzwinSzpbKOhYxLf1UT08+rzTo6lvGujS3dc5aqJCPBED75
d0T4yfi5jvhj9M1M0bZ/iGfG9JMyu4phdOxVp413jVV3vbuqc8xHwVisqIenaHY++1GgwrCMq5Iv
jttpM/NM0BI3fUry/PaCFlbpJwxseQoKSb07ll+UcpwzbI+AGfDdFXZR+pZGeFKKDsqLDZkf7b4v
90bhJCckFFUHGYKii1lX79E/H7BwWAxSkAkQklcRg5OYVxGBgbdkwjeBMEmxp3isG8Nn+bFXEeDn
bIbUrNrWiKDQMNTizCN8PbAq6zSfncAqqKLa8aggiP3htvh3xKR/ewDrNoZXqToU4Ftt8cMBrCSm
A45gqvYh7E/Fvhkx98fyzaqI/SURt0BXysiMzmd9wJf725/OTfJDjfDn+S8INxK6phsqCXk//3hm
DmAHh6zaa46xR95xWofTCEiK4TM7uLAKwflixhXYwqwdo6JdvGrJoV3hP6D5Fmy/m1NyDyxv7gcd
LXT2lUF48YGm341DYCrNnSWJBytQ9yYDCiz+lhQ3vFrcKWF+akbTtZyTJ8ABUMLhao5hHqxLHmzX
kFrqtKB1ectUf1dGy+l2LPe5DaR6xLebM6+VJ8DyAmWUr0XenVkM9gy+vNsXZ+2tk5JJXD1GR1Zt
gUqkdJJIpJYjK5z4fbLubZjW0IrtHJ89oWvpfMMzxmydXU07MJMx9ho++woalqQTAUftM9lGQq2T
sqixXzD3QzezNa5uHTvD1mZcUE9dRLO8QKV/5oTjqdOuCfGvwFYQpHpKgXxnYj7uiEOPJy3V53uO
rZOxsZFfr30cfgFoOJk5rpWkCEjdCuy4dKf8bSnq2+0XMrlYLeO0nZn+dgUxhl35bFXlwXSCajXx
eLWntbj+5wd0a3H+p4j88wGhvaXRBehFhfBLbUuGEqGQ5lLt0wHY8MipDY659Srp7NRKe/vnH/a9
3Pj1p8GkdfhBtMXWr62N2rHdjfBfQoexLoak49TLiF+e4utOjfgO1sMetxiWTDXAceI1xo7y9Te/
8fdf6e8vAtGRBf5fJ+Ho5++E04HJJJe12k+wnRoUMPBqXEYuVBV7/gHHUPX9A92us2ZGwp97VioC
ZlUQXuT0Vk9yV5tcFhBaQ2viIkVIiPWQEelehHLPDiuQQAK0hfNKKiegKy9Ce72KuwkgiDxpepSH
1lS9ohYClYHKTXiSLb0+stZOxF2onyqt6WnzudFXhzT+MAx8V+oVyeB7EFh+qkTn//y5iJ/nBH8+
BUwJWEuaW5f+vTv74ZTaVl/xJunfswV0K009EZHqzRKoBi4MhpRgySPIIscufuw0UuMZWOnrlSUW
n0lYsCRH5tnbYsidU+NgNcVZpyEhnvJyj2vFs6ePHtWNuFq1+GjM6gWjzxvQy78b2Py7Z9khRU2i
tnGEMH5piCZIw5kxcNYOM8E2DY7gxcCQyFoulkGXj4dSjG/axHDTvJvM5UKVCuoyathef2VHyymQ
zvm+inW0Dtat3vYX80jNqRG30ljnW+1Z0nSTTnP857df+xkN99fbL2GMEs8kmEhsUOcf3n5R42Kb
EBkQwSreFiVmPmZhtlxdXUPaUY0MyBZOTlwkhxjdpjb1l01TB+WChXUqNQ8N4vfDre6AUVBk/OYa
+SVO8L9fnzS5SSDvgkf85fXljcBF0VWgzIiLoyTWDA5zJ61fMOR5tQUGRSs5g2EKGcZJCgwg4gIh
nWczwJ0Qe3DhTAJNmbqrByTxDH67mwG5gqGjuiqba2WFyNzGDxohbhkzUy6zExmN7iLbfcyUsRSD
D+f32tAYBiIdRXH0Por4YMYfv/kktuv417PBYQChWgY3tv0rODqXa4jXK6/2Ziqut2pMV8eDHp4R
0r4r1E3kIw9jMmHZNr1l0Q9r1P5uZvdvn2LwgVtUCHWD/ctTjNmlbxeNl1DPEleNfcJpCn3kbauy
MW8dtS4PaEU+GOX6AoEjJMUnMzV3g1F8bVW2ZEr6m3fl70UMUn4VnrrFrIHIol+qiBWExBiuPJ+m
erZazQ1r0yurlTujrq6sKvloBj7qrL+wcitAqPGbn/73z4SfzqfBlIMXQVzgz0/fBP1GWVqTp4/C
01Keq+7exOVeWApqJOOaPtUG9rXyWmQTHZVJXvzzCxC/ewHi5xfQ6GRYNOxV99naQm7HOoatCGMF
p/mbsbm7qWZIuoQhT0WfdifZ2AWt/lxI2i9cGwPO+FJiysMNCCygbd+3Ux9eMM4ArPkblqDu9g1o
HwbMF2FbBBX1ko2ca5xYBjiJ8+fc8z+a09xV//fg2u0H/TgA+usHb8OT/1dM2u2L+r/+m/z6tymO
+5ljSS9+nuHwv74jaeUfQHn+Nb7ROdumzw1Iq/9BVovGZFKFhk6MquBU/muAY2p/mKohNS4bsreZ
Z/PE/AWkNZw/OMOJEhIEqW81v/GfAGm3g/+H40jlyNwyzrmaQdJCW97K+x8uBtXgQiJKYwshXNQA
polfVMPjkBsUvW2/09ffIfy/H3B/+4nMpaiLsDQa5i8/MamiakpZlrpDo98bWvaaIHEgiw0h+nCr
w6fESbQ5ggTIIvMdO8lNmtRUsA3JvIrYtYP5GZvmWQZEQQIWqQTVfjdK8Iud/Zvvpe38ci6pWwIZ
eRr/Rd15LEmOJFv2V+YHUAJmIJtZuMNp8IzMSLKBJAUHDJx8/TvIqjcdjvB2n+wRGZG36JKWImkO
mMFMTfXquWTKhGASxeLcbMfAt6g16Ujg+mnNvk3cbJXJfRjR6LViTvOtZYbxvoEI+Z5b7fSURMkO
kWy/wwb7A3ddlEUBFrgkvHGy6SoQ1AgmEYHr9T1w289Y8yH+MPxxXdO88YVm8qeKi7Nh0dtttED8
J+chiJxmUyYwqXoQSVVjG3QvBd2HPIcZIWxKooUf7XXVjTuqV+O3QZ/jCgAhSkaO1la0yuP0VNbQ
zWFmKsM7vZLmuq2Mcje5dbyq9CG47SWqIbW1AEjZxRcwL2wOEx0I2INoKbtL7XihiGn/bTrlKUDX
hdAoj7ZuLrHZnFCQlJNtrlNoH1gJ3hMDOls/I4GDdhVLHR+foJ90wcXbFvm91+joVkXL9uooCLzs
6LkG0bAlUYc813QPtmN/mkz5LOqKrmStWYOWAclqRjG3CDXZ4QIxITd33UPc+y8aCpIVnTjDqhx4
QaoLLg8tlLJrq0hyySjrTdApR7crPwRjpr6bkK1saI7FtoIqCAZu6hGRRv7RNdt454/Gjjl0oWYV
7QOiaaRmyFfuosw8ZGH8A/kCmUE0nrcihybk5a7B/RYa4QrZY7KLsTLvsNtLvKZUxQH9Mig2Be/D
G1r9bRTAU/hc6jmSDb9GcBvGG5pPzFWkw3puOmfFV2h+iJKMuDhxDzATv+YujtMQGyfsHN25npxn
Gy01HqHdVJu2mXKoS1WLfqoq7oEfzI3JRbkppAQYkogGF4xW3qWoA0mc+r9iKwx+BIP4Wo8Udrou
zcDaW2Gzl1ZWPE0+1f0sgKqLKJBGDfgQXmlX9ChrJiCfjtwXFhzf81k8qTvKSx+mxgO8+OR2AlS9
o5vQuAm14KtNZ/inknDsORmrYR2SSUxmF+jaw6/RvKtaQ9lwV5iol8dhv85tmR8rX967qi+/lDMv
L9ZQVM69ZV6dYV+hRBJzilHD0KiK+nUlLbCNmvG+iQAMwaHIDlmV22tJb9K9j5sZ0npXfLOjict9
CRBPRbvLpWLW0qfNxhZzMJ657p79L/hA4/876sExH2mQbqtm3KeFv4/C3kXIU/UeSLOalhKZboIg
3FdVNmycsvffpaae3ItWih2i4+JeUd3p86jb/WcQA+ZTOmoVubmQivfYhf6ONB8aKvcJFBbkGlDV
9GaM/Z3pIk5a0cbqpbrt75pW1cl3Ku03RH8PlkYznOR2pDZzMkUf78AnfTCRboITMG+BNdm7unDI
kyCih3IUN81TlwGcRYS9NSoyzKqFOLPHCbZcGRpoJCqhEYiSofwB2cwlJ2VanxFmvWRjE+1HrAi8
AKjNqhaogrGR8IsXM2+/TjrGmFpCNpug7COS0PgD1eb6qTZa/x53h+CObShCYFVrGI06+aam3fuB
3t9iXRWj/ohM3fkyKsBQaOponxC8yVsZ5emjjqZtTTa1XEN1Gzd6lCCajrhw6L78Cp6w3hVx0fzy
wxJyD+X5B2FKugkiu133ABc/lTL8MmYD77Jt6NdUtR2gavMGPq29ahX1oQlQZurmx0GoLyJpSYH3
8G/vkrQM96hVdAsyXae9qw11OAokMweIoMhl2CR/akNu31B59/f4IbX9ypZaZYMuy0jlk3rVDpld
shK7NrqxSb2MZBirdG+QxgQvk3VmBJbK2KtGPu5KLiw6nEdqJYirSvkgS4Hc1xhKtGqlbD/bTQUS
PvVbeA5ouVHP5n6jvqf3bODNVvkvU7bZfmp0Y6OiZ4pv7UDbNTb5ST9Kf+jNqHsRDtQ3Jsmk/eCa
CQ0Ptm9/ExoKbUOJULK4LgK2IdXQgDVGdaRjVgNAZDWeXwTijvbo2dw0TR7MNAXyM5jKIQAGbdBU
on+fUNkNG+G0/nsqoto6asNOI3Es+3u/HMJjM9X5E0pYbcOyPmBVEv+W/9K9IKpxq6gFueVw0LcI
FDogD6RtvMydlE2D89RjUfn0yddZekS14OWSGnMW4u1Cdzr8KLzd7xLp+r/KwuweK9/qXVDrOv0b
ZrtVWwXNoB6juNFNMLh4UrfIyfUpdW9bP/yFUtV9Kara3Sic81+bzi5u9NbsJTL6qb0BjJTIe9la
cgdOKYPXq0FSnOC2P8jYN78pY63O/A76d83uWS9z/xiOdnsTwIyiHBVjHuq2P0P0//ewSIqNZfeY
TmCEXNl1somNpAGSAEGjFtlHyELJarAoenIa0PwwRjkmw/j8ePngxHepqgaQaTos4qKRJCIwXfWJ
Dq9mkwzKQAu148B+kOU8h8rwGfEk4igV2V3qbqFGPYT1FN0nAFAOXeLfIqHv74gOkOsNglR42nFQ
4i6feGmV9s/SziRdrlGfeE431fe+m0CQMwewX1xElcal04LYYy2nPH8QTmnuR8DNNPdV4TpukKRu
GkUN90VvO7dlamiHBAv4X60N4g1PtOJGqcNqr5my2hd6/AsZp3GIhFXclFrqvkQwSHu2bFTsdAm0
OJBBO5XQuyMSJb9rec2RYpyzH0EW07hpIEhOYZNBowtj6PEWSSvESCvd+qWjQtMQiU+IQrPhcRQ1
7XWphry0AYZZhZokN6u7Xo3ofAvVZFzh9M6pJgVuhaol7vtKlF7aKvLTFA3+vgSBvq+xTQNh6Fe3
QTfEHwMFGVwt0eAlHH83VTfAYCvddtg6iJ+P+aDIb+jo/Js+seqflAygPfRZUGwQePd3NCFYO0OE
1TvTQinft6GX58FzX2v5odMd+szh1e1c7B7WhZ9RzumF6hkg/RBVD+Aag6b0QB3GN4WmGA9O7wAy
aAzzlsRCfczpyNpNwn6kdZlmAuRhMezBn8Kk5oLdvbpHh0/FzIi2LS25q6ChtyGvRj5AGqm81uhH
iiVlvseeTrvXhvRj0gkwdqb/bsor+32f0VrJ9pIfzU7/QX9bcazpLbBgH73Irmuegm7aw0tCDKxW
P6oAPt0E4sSf+79wmSGED+Mnm6LlJpJ0WbVOiyjAmBznnpM0fulaDs/aCPD0jcvyprGh0ql9cJu7
sfUT4Im8q4Egv0RR4H50GgDyIh5d5Ny0vngSK+LHUM/7x94YkeF2wRB6k2W7tOD1LaxLCqo3Aqjx
qojiT1ASCCB1wAEG+C40C/h1aSM9sAHAB/bu4hENyHuzVmit1ZBID2UsdkYrjroyRs+JtO7KtE7X
Qq82ja2gVjHGT3FNTbGx3PQQ01EHmh1NtKt2WyHtZ3a6CFE7uGjaAzVaI+Nfsmonj5vej6Sl0uA3
78dCPuFjYN+lifNdWsbXsbfC94UbktQN9DsSw+8lgfaRQuCn1Bwaa80vg1mjwZvuySC7dKrQnsXi
6+s62CZl1x8AzZTUHedqFDyDfeQ3YpuNI/SpWE/WdjlIfHumZ2ikzjYIkcGlNfkfNQA4FZmPzGS6
isfqTiL5fydJ167HjBPUbCWkncL/ocCXXMl6IF1LuDk6FcOOYb1BARuvSw6wVdyMqRcYvoIEvJbv
LWp7t5Bs6K8Eghho1oqOxu6gAo+8S+FQHZBw4s7WIlY0alo1us7RH1V65OjUR47YN106tyKj4LV7
MBO9s00BFL3DtOiHYVHkQq4IuoHKUaPGYDgExhe9ZRw72JX3FKPgTWaTsbED+4stlXpP89bwQGfN
Me7TZhuQ/LzJpUmCPleq8HZMBblXAFFGTWY8wSk7GG3tCaNpj6SL6dnUy29lZWQI2BAaaA1dCHGc
Nsd6QFu3VZK0+NjU8OXyaLqldcuBYlN8nNL8m1pOOGOVXHJWBt21IAnU7luQzLGvbaTPegO6Cdyb
zkIdRLXPZeVArm0Lc42Fe+tB4ejGVWMamJmKoN23AE7dVtnTA0/1DJMs+AYZvAGWHtfMyW8An6li
o7k623FU0CU4NYIzsVMwTKnVz2X9qw+G4dBljpOucJn73Ped+zCEuvtdAYTm0ZTRrwsiJGQc9N1r
WgD4LwGYEwnzXU3KaU0DzlOVuN/yCmAcMu+jWfA1RBNXyWakSBrGzV4XBkzk3IqodsOLy6wPjesA
v8BmO0tLMuPzToemgOpg7A87rHLaTZaZFERMlxvtilC/uMXb6gD9IV2DTMg9kEY/6nbKnpNAn9nJ
Qt2ZM3iHj8/jZMFqoRLJAdoWXLeIX1a27pHf9NkaX8BHAWfTigcu7Pq7CsOA3krzaZUN4zsBYHaL
xLf+DBuem7ITWLsWj9ed2iB8NeP5ujlQT2lcLVhVE/clfl+3Vfv5NTl8sFJWsacjL+PD4wE2VRAf
JZ21WxbQxgrjZOcOhMDqcNvrKR583MUxiXvnjqDrehjSdFMHIxkB6wMalr0ZNEy6b023ER3L20l1
6b9gX5w6xXzGME15IeZubzvDGg+gafzvKP2rteWkLWVU4dGuWH+skvZoJ1TbZBGCjHYLw4Nkir5b
9PIYW7FEYmNI9QPFMrmj71u5m8hxHJpOq7c2PTkAnrLwJ+wx+X0y5q7gmN6e3+mx/28ZwtcJwv/9
P8jaCjWkoAL67zOJuyL9mv+v5/bbj6imOfJ78zqn+M9//Y/TlfgL4S21Tj6lfyUVDfEX1TUEXthk
ujayXLL//yQVDeMvgxIsmT6EAjq6MFJv/yQVDf2vuRbxW1/Gn/Xfec7HvxN3lxyu8L48TSniIkV2
GlGY4K+WSRn2NKUYyVIhQKavGRoS15nMIi3kxoT4fXvonJTyPXg6W/somuyxMn+C2qe5pLDvgEKZ
m2LWbmfWPiuSNei3B0WxjkVn3lNWxCk8eYlkeK+G04duoJmtKVFXtP2OtBp9A93KzeleQk5Umeq7
gtNnBSs7R0QtfmRsUASwQCy1X6iDI43yd79Lib+5YCLyAYj2k6CGHUyfdO3DkLvtTogyJ6NSiCOS
HM4W8g2HAWo1LHyrfWmSEnm9ng5f1NHXvcHg81c0xXkKc+tbUn8Fdlc8BFVs4GZsfZdqNHhhLDRv
rOrsGLjA5HJhhw8U68K9idMF24hOUjRtAudgGVgnVU1lvcP36DlQRfHdDgsYqUGjeYqumvdN3Ipt
kRp5i87ZJkeFprdbJbkDTyW3P5YZJ+vYwqaxAqVfS5o5wIrRhGyo8rEK8KaJhzlOpRMc1USzhiRQ
eHhsaJ/xpIVXzr9U2/0xQav3BITo0JR0K2YpWSY6pQGK7twu21hFexNnRJ2ZdQh7ubeTm7pPbsA1
Hhw6nqrsBfHwAfg4DUT5VqGE4YjpnqvkSo7YBcR++DIGs2lMcR+aXG9cbF9Wqay/icDecvQ9Mvef
B4ngiR42zfmEefV2cstVZOaHKd1xu14r9rOduWu4dsi3qRfyUCZ1QXhot9gvA6cY2kcYA/lnCbkn
pXfWJmSgmVN+r41JePR6TZBQZH3Q9Dx5MRq9gTDs32cyOVRTWm2HXP0ykB3+4I/yuQ5GdT/ggfJQ
JneGUhyFH/80O0rWMSVcc2vHNHAi8MEaIxCosxKbFfy9SmrSHEKKfd0Se3QEFz4/Ef6h4vVtT4Nb
N25BGqH61vIfLAQsJ+1BowAqwUKRD8NrIYUuZ2d3tj4HsqW4JTDODgY2zwjqMHuyS9oGnCZ4MCF2
0yKA5sN0+0/klP4TQ8L/afrbudj277fbVfV1itLXe+z87/+9wSq68xc+dBYCDl3FtZyO3/8u3Si2
8Rfxuson6ZLLttlr/882K/7SKanY7t/SWM2wKBr8s80i4f4LuzhNo8wIiRh1iP0ne+1cFf9XKUVQ
HmKb1albCkpB1JIW0pqCXBhWKZzNODHJjlVUqvYRrplZHGNF7dr9qzfzz1b/2pzv7XDmbJ9IbQZH
RE23F5UbHwdQG0TsgE60Kv0vwRCN5hcLI8OGy0FjleHfMcK/7Z6Y/7zTx6M1ASEzb1gw6LL4oiIQ
rMYU3nKJNfE7yh7We2RQ8e7yU52OQrOIgw2xrqFeRnlvq9biqeikQ9XR4hNNxQA2SgNqlfJ9c6XC
fVpz/2cUQ5+r/o6r67Mm/HWdjWw/vdFGVq/8PHY3fgsNt4Imz0ucwBokrnKldPX2qYgMKKlTWOSc
p7ngdLxUm2zhDjT9tLQybiOnH7Zh2l2T/50bhaKYjfacb4Qz/XQUrYWKU2HPO9/Y9I/ALrJDI4fJ
uzxDb9+dUHHg5DqEyhwCy+LdVWWqho3t0s6amCHsNHco2lVSCQEfGTkpO3rZh+8vj3m61uf5wl1Z
UBUFWsQH685Bzqu6qEsjucw6kvRFmeP0qpTC6+okvlNbx7ryeGeGYosxGURQgLWWS0OXmQo6OWGo
FBRi5+YTSA4MFeqYnOjlpzrzJi0Tn2G+Xeo0trlYFUJauaPk2cxbqOMDmnzU98DXb83CcB/6qrD/
aMf4/RYtgdLEBYeFqMeef8+rt5igh1fhVgMT4wpq6OQDwGlP9zKqzD/+ilkXCO4sncXIzrgYScsw
K6xb8NfAYxPkztXouXbi/61r+Lc70rmpej3KohzsQ78do0IwCgUEIiEBNtFLyBN9MYKuvPLy5j/s
X9vf3y/PUulU4tPSBC1tpy+vw8+qqjUeCa78Qxjawc5JxvJlpCv+dkh/Wya2ny6vj3PP93rIxYFC
vqQphK6SXaWne+NnKF0ssrKrXrbB/9tQzmLrkMif1MbQ4KGRo1sPnV6tG7sO4PsaPy8/1JlNCsEh
KVE0oVyBnfmhXy3C2gX9NymU62Xkto8JULa14uTGFRHR2VHYAvm6cBbmIDkdxRe+WYYuVJyipuKH
X6S1BQV9zS387CgGEikdQcn8UZ2O4kaZ2nUk4gEn47v9RF48rA8hjTD1lcV3diCTYxGRmGET+pwO
NDbQ66yOnaLKMRTZZ5ovFUAiUHEvT865Hcmis4kljnEDspDTcTBZBABfAlpUKtcguw1N8phamf+L
rt/wvcuO2FwZ8ewad4hi6IHiRvm7oenVcoiVELG+RVNBQ+i3S7v2M5HVN73U7c3lRzv3Cm0kLvp8
NiJ3WcyVRYkvALwK8wll/ppapuOZqdZcCZIWDVjzNmFxdJgO932QD/zf0zcY0tTUpoLcX2lUMwrS
6NeCUslGShns8p4koURp7sPHoxLR4KpTdqQMYVyGVzbHZYfl719iWAQ5LE4s25cxx1AHDg2CtKGH
0BePaqp3W0Skxvuiq+4CSxmOFU4bmyoptBX1pQwmRhJyhaNjp3EP7aiUV2Kgt2vLZXopFiFy0uh4
nSfo1UzjLAbMwQYfgf2N9Q6OLL0bSR3vVDh5AOuraXt5wt9u2IynOxzmuI8jb1qs5bGToHRLds8+
1OC0BbSU9yXp7wwq2gh5Pe5L7/KIb5fY6YiLuR91Y8hajfN1MDAlAkNF54nR5lcm9uwoTOscR9qa
upxXU/DlotohA6CQqqZ6i7+DO5hXRpnfzulxx7OYrk6fKRB7/no6Wz1esI7SMQqKVEz46GoDWqQ3
fWB4vRrouFZVYfSll378VLcNifTLr/Lc5P3eVFUVLqIuFqcEvNsB6o9JNjbLqxsI2NjOhu10F7dK
ddPSubtWk1i7skVcG3Sxy+bVNEyjyxFPkG31Ho0cyo1OQ9zacbL6Tu9Gd66qDX505WHPfRlzrEn7
N38ykMHTdz1I/BcAg/BlRJr41CggqTZQSOIdBo2qpHyjNB8vv963u64733s5S0ziavKWpyO2RtDn
og5o5fLr3LPKkkx7RtlGyYdrQeeZ5UriUWf/ESpV3OXRlZAFSfq5nXHsW4TMydTSLS3+PJRGNjn3
9hPbktNdvkIYREVh6qCpFVv2O7h00Dtj+wmgD0m8Sr2ytZz5OGxb0L3OpHHNUhdbi9nkURqGAOfS
Tq2PoaNkuyLP1COkI2cjAcW/B8tF+gmYPy42l6fuzGJhRHIVrMH5lrz4MHE8d6ak4cCckAY8Y1yc
0VkoygN1FzRTMvTFla/izFpx9d+CbEzuDRIsp2uFSMMiMsR2TCC8WUkDRqrUgJ1Haqdc2XTOfIDY
vf0dYFvz5fJ0KEfWY20GkvADqsuN1ZbtITMacYzYqPaNj7BnlZb0PFx+o2dmk5QDeQCObe6Zy1Gr
sKSu2TCq0VrUEVNcJPBVKuojgOP2fjABbOfAV9Zl1F378t98HL8TRibdegR3HFKLdytQ+EpQjTAX
4YStdDU3tgSB3ZV2n7OjkFf5vVwNHOBOX2sf6Ba1ZfZsIsamIQnd4fTg6xVOEZff5JulwuMIhJ7z
DZPQx1rEWNlEs9DQ8F3gQuuvNa1N3rm1Vnt6HCZPl4c690xzQYPrrE0OR10MhfjUhLzcyBU1hQEF
EdqjLxBU039yrP/3d8z5kYi6WRpkBPjaT98dRDHp9CoSaIHpiFfL0bxR0zY7lENbX9lVzr09muUQ
Ns8NemLOYb4OkJreB/iXZQw1s3ZJdyienMbPYaGO+z9/eQRFfGrwCmBJLPavMnPCaNBRElCawXdC
IQKlJ+8a2OTNd+Wq8wHDYczLU+1l8x9q0QTiLwqwTnVu0RySGLXgl83e9BCMtH0yOfusMg+Xn+3M
WzS487EmGNPRl/f0UQukHtfQfHvREb1oOCgUaLqefGyQP18e6swapHLG83H2kJM2jNMJyxEP+tMY
w4q3uhfHzo1NjlDyz1fFySDzj3gVNts6sm2F8hUOzq2/bRKqFRCbY8Qx7pW2tHPzNRcwuS2w31O0
PB0JshWFKk0hpowElmxWV61qJFpPeptRm8di7eAGcBkR9QzD7vKbfHtZYa0Iug5dmNvafFs5HXsq
0zjtS8Y2A5enLPGdHfIcVl1Rtd8J/BqEeR3pCNqrdxx52oNZ0VaG3WDu1SKXNIv3ybvLv+nc7DKv
dMFppG0JYE5/UqiKUHMGFlJih1/sVlHwm7e6KynAc4PYFIHhEXFlJJNwOohV9lNUSwF7OqrQKeET
iwa0Vl1pXTla5197Es/zgm2XDg+cI9lelmkX30xyFXUWjNw4xw4BOi8wa2WL/eI+hyl2ZbRzj+WQ
5gFDQgehsQxS2gFhYNYVOFzgBHWTdGN5kGyy3p/PEKQLekIsjk++xNOXR/dZZYwAyVZxnVW3UA+y
zSCM6M+niNfGZYsNk4lavrkkL6hbY3hNAGuH92nvmmstEuGfJqyoP1GpJyNmADEGO3T6LA6CkkaZ
P4AkMrK7bBx0XKBz58oB/TY9MQ9j07jOFdyal8PpMHgLga/PsPqKW3omijo2t1bQHw1jAqpS9I9d
m99KMEysddvHz6M6Wq6U+8vz9ibM40fMDVYEeKRIyA+f/oipVFu3CVKw71anI1H3ZWYc4iDLVPT7
fW+scXFLsVuAnXDtWnvmM+CaQC1QN0hQ88mdDq3Ac1HbDGTHmKEInnWntDTL6NYA2rBua5+/Xn7W
M18CZ5FOvp3Aa+6zOR2w1fE+BMPCxhaG0aqvseCxSexe+RLeHnp089tzWgsfFkqZi1FAlQZDZTOt
FjDCderYxWHE3/lg4iZyZQm9fYMM5RhEq9yAOPQWk8deaamV4A1iZBop3likWASD89Q+uLUhfuBI
1PtXnm6elNO9i7ItgBLkK2xfpr2YtBBtxxCUxkzFhl9puqV4Kdt++la2duppaMi+kS4ZbmRoFAQU
ev3l8hS+Xa70AhInIAClJQ2y3ukUZtjkBV1PrkVNq8BLLftHWtlfMN+2kB7nuGiZ14LOt4tmHpHb
LEW2OTW6eMc1bPlI13B9guDIbbZs2z2fSn5lJudFsXitFKkNTjjWJ2fPYhTaU+j/BmC6qmKlwvwp
x2ewxIjH9PB+MR9h4YK7wBmrgZKRpvW1M+LMmgUORLRLiKiSNV3cfaqJPvLc7qBjpH65FUEyNiCN
NHS3NfjMK5/hmY0PTRLhu03tgde6/EJgySRmjzkIPeb1I5mv5L2G0N7rzCrVPLMOxTN94FzWYdLW
NFr6vk/DXl2XH0ICDfmnN86Zu8C1hQfHCYtE++mK0lO0ZlPZs9mXIZ9r1zbfeotwP6dtDuy8n9zV
zotWBuEfH2WMS3WdlBqCAXooT8dVMzcVNLgQ4YG2B5pPT8mEeEiL6iuv+9zcci8zwd4bOjv94saZ
5eDmUD4UNDi2/oduRBe8GTXXv2kis7WvBI/nBnPJZ1FWd0mHLg/oxkQdDfa0wFfHUo/wV9v7PrcV
wGFF//7yVjBPzOKTAZ3yW01HWMPCPX2BQ2w3UywAbCuxOT7HjTZ+cBq72yV5mu65Gcsfl8c782hk
8FG9UCebi9/zP38V/Kcm5Jh2LNjXCxvBaMituqoCCu38N38+ZQ6VaIJ/0sosy8UuF1mZDOqGxkk6
4KpgZcIKR+U/5casxiLMvvxgZ/ZUh5jKnHc5FQGOcfpgMVrkNGiBSmgZEl5wT2j9lHJAgOU7tf6j
GatO3ZWcNVfuOOfGJQ/JkEj55gD1dNy2AeutG/gEwQYikTS0EZifEf5dlUfhh74wC9p1QuVKcHdm
GtEtEALYBF8218XTUQHnmhnOqSybhiSCn/OVywQ0vm3X1pWt5cwKBf2HnkAjmUylZfFiJ6PHWxTz
VrDk00QD8KTvRqtz9pihxLjdBcrt5Yk892iODjqXvUygC188WtnbQTk4NOEVNfgmXZl0OlZF8W5y
ovTKCp13p8XHR8RmGDOZArWXWHx8plWizh994Flwnu7xMJqwgBXh9vIDnR2Fc1foM1nGXbIvMHdO
aMBnNylxldmUvurchErYX0nJnX1tFgkKZBikq63FBlnTqFNhbc0oqRjsNYI3+vzMmKqbN4KXLK9s
kedWBQms+R5DUMFXd7oAVRXLH+xO5wXYPHfN9ITfRb+yiKdWNg0/Vybq3GjEoLOyikS1qS/WoMzr
2IJxk6+qsQyOeVTRK58gc1WHQd5M/dReebozU4a+GQyQC7kRCsPiEp3YugRLpMLW6qSkmBqqeucF
heZfiyLOzBpDzHkzUsUmFbjT1zhIUwubiO+YFJadeVj3tJ6dYL+Du5F/DQxz5i3yEilhIpVwXYKF
08H8gZ4z5Mf5ynJDkXuUVcvveYUp3crHKcqk9mCGf747cmKDXUFIqZF1WiyTCUuTgX4pYEpdBK5b
CTxTp9pVt0LZmD4dDMOg9d7l7+3cOyUg4e5CkE6icPGYYHWBYePwtJItILgDG2iTbvIRj5B1RKtp
+58MR8g7J97Jcv2GgL86UWm0UoDgkzsCCHrUKUlv0sygoxM00ZWd+MxRM1NBZu4BmS3C7NP5yxp8
Z7BChv0+THQGjkJ5nCzf9UpRlxtlcMejXUb+x8tv8+ygiJO4VFuk0pZphCpzey3CDHFVY2yL73ia
fMhG60No5dVWtUpj29eheWXMM9czGKdE1fqMTSFeOX1QvE7JIxg41nNTgk0f5kecOdOPIx2H34vM
yL6ITK08oajVQe8hiV1+4re3mLk4BcuMiBrd7/LjxwTaHow0yld0vGpPrQ5LIA2r4Kvil+3d5Cj4
vvllfafI+srJNy/M0+NozpLypVAVIKGwLHaMupsUPklKWsgESCtA9bMLQfvyp483K84cAVR4vrYs
X27YZEqozpYuYLuzflVGuXh08WOm+YkayFYYucADI8Br2KcWf03R8HYPYvRZb4SMj1z+8nTv7LyN
ImqMK8L58EswhV3oNUVd5FvTH4ovDY4oXy8/79vtgDQlC4lTirs+EcXpYrJKqm8wYHIwVwkNHonx
NcEYaaeHjrO9PNLbhTMnREnOzJV34sHFqdEphRrB0eBaL2WYevZv35VeFBAw3D6lJyXKfXoF8RaU
yZ7ctPbz8vhnnpRgm/Pqb02ms/hsuDvowIo5JcHg0083jDD0CUvrRmysTozhlY3v7VdqMJPUN0kx
unysi+ipph0iHiBM0tqWlj84QLykpwVdS3xtA3212AXZWH6WvS2BnRjmlWX89mNhdFLpNDtBF0Gi
fzqtTWtZSVszOnKv+EaTlkoHca7/8Sc5j+KgAKD4474h6bNGHcTbNOyT2naxTDfvO2dQDpfn7eyj
OJgrmIxFy8D8zbw6QWqu8wpSMl5kP8lHtOr+SC1c7a4JuM58eyS3dZYndCngTIsoyiVuzHrMm1YB
2CbPLZHau1oWHBDpDUcABMofh6RIxtS52GHTyYDGf/FcgT7C5mGKFGWmX9Ibdi/Ie20y8BOPl1/h
ubWI/hPQ1pywJBNyOhReeir3LTC4tt3XBzUuzTXJhMzTMZA5QOzAepSy/5PAdeZzaGPldXn4t4fk
HClyXyGfb+lvdNCQlEFcqgTf/hAokEDIKD6aTmo7K1km5QD5JwNEjnvYWF158HMja7zauaLsUKVc
zGmhTJJqM0RYbSrUz0xEBAtb50PEGSPAxTVEF/gOcZe4ttmd2Wy40iNxYIJJRi/z/g3um9hncQEY
NQy5FX4hzX9T+Emz2+T5j97ub+4xD0j90VSJBt6ci1qtR0Ay5gIeba5bI03iLzynAywSn2rnQ60Y
QXygqj5ey4Ivvsx55LlahyaOJDGSkPmfv/oy/S7MM9ccI5rya+FpTlrvtKKL/+zc+HsUXhCPx02A
vqLTUejy6Rtiy8iLYA/R6G5Xu7Yph50jctMLc4ytLKBkK4FMbnP5zS6TmG+GXhyOOSGAGhlG5MXU
ZBo3BQoWAG4pcI1fz3yne4qo+TExlEcfW9ptSbH3yW+ba5/vYjH9/hlID5HqIEgmbl+sYsz2EInb
LZ42QdAeRWnBYw5m7kLU/SdT+nqoxZRak2GPIusir3XdaNMYKdjcoS6uTOliq50fiN3Uwo+IZCws
2cXpBDosw/oLS7DIpkMi3kqzGiO6OEVq0GWZcIikHMp5iVfT5Rk9s2Jtjtp5L0SIR+3vdC0Zo1kC
unQDD51EcNcMoFZzVvCVUc493pw1Yb/hKvmmU0zCCPFxKSF0a3obtnCnhfmuMTJb32tFnU83EhCl
dWWxvnk0qvl8BlRl0fpzWi7WaoV9m6ngfzq7EgRgd2HqWehvrzzam6VI+pyua05AIps5A3D6AsPJ
TKGF0kE/JiYU8Z62+jzWwYO0U+VdnqszQyEOgzPMgketvlz1gDjCKtFdDevpLtz4ZT7RZtwIL3EB
Jl0e6s2E0UHOZdggnYEYgsj79KlabAm6rNAB/Ub05K5HIy0e4hJwvTaG1IP0KbhyLp17Nrp12Dl/
d6svL1FuXKh+EuNbralFqD3SINuVLxFmUsDw6sCumysltUUAQGcBK4K+TIP/2WS2Fx9cnFilNrSz
30OtFjehn8ud4k9AphU7eMfxOxMnW2xxs8G47Q3RX3ncc++XqJtL8qzbMZePqyuuS8gb6oBSAmen
QPJamVZFHlpVDMKBQn360/lETUPJmbOXCwfazdP5TGgcVSBGYoitqDaef+Bp0gGXXy10n7rOEFcy
D28/vZPhljcbGQyJDzHLX+tpguNJmnebMgqbK4v03Chodrh8E3CT1VZPH6qne7ssLE1Zj/rgPzvY
y6/0Vjf/rGTFSmHTYm9k/5prO8vAJS3GNLT42+uRvfizq2JXQfFAXkl8vX2WOdNLMD8r/eb81+mz
xNgs4ynsxp60AxjxkJ4w/EjjKx0QZ0eZUzOEnOQrlt01dWH0oXTwxh77Sd0FhdNsI7W+Nvtvv2X2
eHRLyKBp0qTT6vRZyJADzSyd2FO6ESfYUKXhFP8ReuWpkV9e12eHwixLsNPPLR2LUKiaeNag5IHi
KCwpmqLyrvXcBoqGHeDloRaRM+tg7uKmpsH1hKzdm6GA1KtqFCVeWTfB9wl44HsBwGgLHWrwagf3
l4A06ZUP6dzz4ctElZxrAuH6PKGvAkrKpaXZtRRO3KmsPk6+JuAjCOVAlOVfGert2qDcTyAy9zuQ
TTPmn/JqKHUqo1G2TuLJfip2sH5+VYZ1reL/9iWiQEGyQbmGowUA/ekgtaEljUmfqSdNe/zQFjNf
SOaQcEgx3amhTO/ySamulaTOPRrj8XhUpThjFqP6uAfT3uRHnqHBKOtN1GahzJw/XovUEpHZIG+j
94po4PTZChvXRq0BSqfC+2x3Ba4M+naKqyTbl9gTN4fL63Fe2q+yf6xHhkMPQjhA/7lmLoYT/0XZ
eSw3jmzt9okyAt5MAZCULZmSrQlCUqmQ8DaBTDz9v3juqPt0nI4760GrSMLs3Obb39KmrEdBKi4A
/dy3tdoTE2KO33qDc23jotRCbs3dC08u+cf//uh/up68c9SvbK6zEP23F1zv8yCE1lQBwZlLh3Mb
9svWv/WL/vFTaF0TDoHNsfH/1+vpV4rWWe6XWejg1+ee7T7sEWz6//4t/30SU0egPWFyyDo59eJf
P2UtOm8cd9xs4Y8B4KrHHYJTiW8Z9Sr+hZuO/+U8+e9XGtES4+3/tKvJ5v72ni2Y4Vj2uFZZQWPw
6HfVfpmXiiZqz2LOv+2S/8P79pcP+9uvwzzZE2u4VVkUkmIsi81cKgQcf0E9shxXpOU3a4gB2+H/
+6ISkANMKM5WDcjc/npR484y0D7HKsPxpehTvKd9iCNoYkB+gUQ6e632/4on/KffSi+c3tu5z0Cm
/NcP7fMwlzhQlFmrLeiIXTWoEjOUfd7sKal1qON0ieS6nQos5v6N7PkPdxVrJVpXnK5nTdPfzm8v
3LZ5VqrN4FHYKf2k/CnYFvdid/v1639f3H94L5ge/UdCy3ac9fe6xrKHAnnd0uK/nW8H2VkWTnXx
/i/R7F8+5e/7y4sKgZjLFatp+JnpamNU0+zx7//9U/7rqnGvmCxS8TKopTX7t6umqdsYKFZ95tdi
fGhogGfWjFe6NHbw+r8/6r/CJRPss+QC0CFtA06gvz4d3dRNRde0Y1b1/pl4I+r8soRM3M64pU9W
nHGWb5FMvY0W3K9qU/TC//c3YGz6X7+XMIY8kuT4/FXoO/71SzCrrlnPrMeD8a2aDXSxu43T3K/w
UiHDB603I3QPyhbD2rOj4lzBq4paK6hh88QmHw9QeezW/rm3rpEfZY3+wrvcmmgQLzLENXt5zSGD
dtUFPpuz+N21lcijVJRWfiYG1WtXVwdMNS0coSXusqOVLSsj3uq0YMjlPq16iEWfBlJu5/9f7qP7
PoayXf7YizVsr7uDR+WPqYXs+XusPdyiHGVK+1CJvgQVV9lL1V6poSqvrBBbOQZi1WretOwWhuJU
r1YdHjl8c5Vi57dip81ULeLcb4xTZxXOrtELDRbHu2ZBaLZ+x5hTx881f+hWILRlj1FeGa1OcZg7
pFhNhg9wG1/L0afeZnzabT8hIAXsbPZLBa27ZTBep5VZ4ukZ16apusPLTrgXTQy4EGu8wO3997Ex
yt0z5iRM1C+ASrL5fWCA4ba0CzBpGa2LSc5iOwE6r7g5DV8gzFhYKcsQVMYYt9BYh9zKepm75pGG
I7ZNzQCdozwtuNO8jjNF+4rTbj+IH2hk+/zHUsY7AmdlzwAp/XXmqwaoSd5sVVisJyOF7vafQzCg
Y40LLzIHPVvjkqrQb6oHjNoHXkuBJ3j86ucmnH8NamqkgoSIN/fPua9otgLWqhr8eR2Rx/YFJLtF
PwYlZrWUMAUem8woK0t4GGw5eJG+Bjj5FM+lD4lcHPEu2NbmslGrkg+hVAPrMqGkzfKwbWHfbLDE
i81UKad2SIJfmkD3r1NIlUvHCsPm5WU37pZrtiP8XTxEuLo2X5BbaqdIWyGiYs52eO5OxJTf8tXP
PmDV4dvZd+wbaUbPo7RSWaxhJc+3e7Ln1Kixn5asiHvYydhpdU38VOWmRaeuQJztJ1MAaHkHPW3X
dVLx3G6cp40Kt19EsdWxkkUBY7gfVYT08YQNtJldjKK7yS/SulhcNcEY3p38e546B3PHKg9mVhWE
Mbb1FoFentli9/SO3VlRidG8DzLe7avNGbz92esmVfx043zpnthe1E2GSzg2a/RXdoy4rCUHf9iX
xrptoyJnM58m/P7SCBQjrPOqgA+fNnCKvezH6YW8rnSOOEnSqE+R2s3SytgmsgtxMZqGeWfSjZ4x
750HcFHCCDIBlmohhu/IQrpK4MJ57WIINuCOm/tLs506oKdhA0o1ygHG7U7NDOBaCfZHY0iZrdp/
+1IwucpyOaP8SezenPGhyII6LDpnW+wGM1dr77Z3VJUCzCR77Xl34ziFQJmK5Q9SZPiXUVF/+OOk
hzINC2u3HgOy7DliXcfkcZUApLPQOBBgffWF+3IlMeRzinhS6VltMc9XoU25s/yoe8tvpssJZD14
tkmzJzynKxVJCDHbDXL/pnOroAU4H5Wyk5cL0bpCF23HbOO52Nn4qeMJAYS4VFs0OJe72xK+nvPG
NwrcaO2OdUwMicPNfp7yHrkSGTruhcAXlk6Et2wQan0dIRSancNQ7HjHbrHBznyeDSLJLBZbNd23
FVZXFyNOImWFinDp6yrBZ3GLf0etw6zjuFQm+LMQUvCNt+rZ+hWWztw/4RNvjSj9ECghNmSHtf/t
QD/LE2clW0g3Xa7rtRUMYf5kqM7Vi7X0ExDWpgica5IQtLJQMcVnuJxd/UplhsspxwBv83MbN4dt
xMGXlYriNsgdeRezbXB0mri+Y5Y2MOdpw3j2n6LSb4EnBNOkHawGZS/vgmHdWBke3NETb4474/bJ
byrdtyWoZhS7LCDFJ74Wgwdb1sqki+4a94TE2oLTZrrcz4KNpD2tq9gZ31wFEcKCOdKOw43w67h5
dOqyGW9sTuD8fvRKbW6Id5hte3QVX4ouHnEv3cuofahqEYUPy2jt8Rv6n7E/zr0ow0zaw2pO5K5m
SVZMGY13GEWbf/cseU73SFXL9qiLUsefPLI9z1xuI3F5mKCBdr+BblQBu4YT1wG84Tq536W3kism
op8cnmqeEUs/1J72u9e2qerqZ2f2cb+SaG3hkXs6b+qXvIgWq7vwtjkAXmn5U6HtC02xl8Pi2KJq
+rNGZrO+19oboevJxfaUSOdFeM6nM2mtMIDsOh3sGVsZKz7SWKsUhU7w4y999jN6eVaiTtId9ZwG
phu771C1FvzaPhpnFnVl4Szxx4gR7fASlhgYcyj1POgyQQ22B05a98YFjKds1cLEkUWkp1MUQfZg
U9WOx9sS21c4m7lUHgApTTxH7jCr9xYtKAt3gS4VodEGk1ijvkBXiTn7kgCLK5ESWXXpRS8a/kf7
km+i/V10QxXRsmzWmp73YL/Ygn5d6vIsumk4FlP7hUlv9IioS+HZ21pSPwTdpi8K3q/8ppau7FKi
z/gW2Qx7k9ld6/cZIQ+U0r76HZTYgl4MvXYfhm0LHthFLZb/HAvvRcSuL1uIc3DVbaNUP8kUIhrv
QATaE97t1XbCFSdfDlaYY2bv9jHE4H22zuSMaG5fejvkZpldXE6TseyMjqW0cOfE/iBFfIc3gT82
GPRWgZ/fwCgzbTK0zf5RYpUfXw6LM+L6f0YsVmA2sPkd7foYRAbnR8/qihOVD6YUg6kHCyFbPsps
gCxrpStC8WxicKFOG8fbu4v+ssEblTMm9euVm1KaBk+iFSXrkpppU/UlxrwhbvVrhDKNnCQuzkbN
25qVRsz6qsDABH5J1YXApadF4y2zRXZmCY6hxD5/VKrwMkbnYavcSye7D0TmakfjeqoK+Ui4c15n
t+9gJ5h4fvaqsHj2C53/kSytP9gT7hpcESGsoyx7BDhWOFm8D30Vb0kczSSruA8Nwc2Qt7p+6Pu9
g/3izdVwqXv2co4KJ039XLPkPmbeGGI+X/nzRlHW82gGc9x6h9xEFtah/M3d+T7QDjd1v6YYvTtO
So7Sh5m3k4ugRTQth0gVtmsSdMr5iDe/vS5cbDEy1MyQXNnEWdxTKfbxjH4oq189t6ZMy60RR7ec
sa/qsE840rscOrR3be2kVFTtERI0/0kPmBy8qCOorW5lFy9TXVU5Nsz55iQhmQqyiyoCZBLbzXBX
N0Ekj6FT4XITzypYjm4/W6wjwbIBvLzPPa2mFTVvInxberz6LWbcu2qHxy2cW/9nWxeVnW6BqBbc
p4GFJLWEWgTloxjYvi7cuEi7YgvBa3A/B9DclnPRF1VLI9BtdM4fCY/sEgzHnrhsA63JEi4EMwAQ
XnPs2lXcOQi4+k+7r2FNRMTMZAxAKWSyGPln3TqM68NK9ttcBmHpF6jDAZ3ETRV6J3AJkSB1j7v6
u95dvX0HWOi8tc3AeVLJsnSBDcXxdFz2wuK32HOXki2B1O42BlhXuZ78F8c3c3TV5Wj/U+muxeMe
FtjqD6jtr/Wak1yu20aSt+5D7GRB7xX6jF+PcWCUurw3o+P8mr1Y3pRN33rJYrnFQjCMqxIqykpg
3Hbbe54cy/wSfZ3HZzB6aT86asEtwUfa0L7V07jSKavnRXU/eC3Nju+i5uQL8tIS95K89mlXwhsy
q3fK6972VYzn+cT/N9d9XWSAfiL3glvlr8ddyQ1PWfKHx5UVk+qQ63LJwRm1q7woNwFOtkaeU4Nb
imR4zJecBvEu8lbCptD2m7eJswiKDU7oVzwih9hd0ZrmGijQ7qwwVja/KNoTTFo5vMrK3ZIhCusy
nQtF7GImHGJcvLEW2V5M7Lje04lzmowh0mpfjuGCsf4oqFl4v4JSrCdUSrq66LxoGq7JVajaam5L
dUGTgX/HqpQ/Z7P2IHCxtCJfGay33469F7/l0G+/8YKRH1tRNzedjwIQNYUY7vdK1U9dLhqdWTxQ
b8rtrPl0RtM/TbWwiJmtvbtHrMix0QeYFovMJ6FwT4Gt7frSbdr5KS9JvveUer9d8KTv3MeJvTpz
YOtoyGReBZwFglMrRUuLkVWOl3pJMthRoK6NG9y7BhBGsrPAFB/R5VvTUYRTqJ+rDnry5eLVpMPL
aoWHvVk5h5K57NwFQktblEkghHyvCvbaE5b+YEdXymxztrZj7p4Ixf1tyMT6DGLbgz4JVRwk3g7j
AdpyEf+xAKT9sRYR/5k9n8p2rfLRpMpSPqPZaOY8Q1TXlIlnt84h9ynP0bucvSO13Y4f27ax3VJI
t8W0Pt7dL7b+qIEWWA6kyGJ6jvKw/2w7I9wrl7X0EzNTCA/MuKcRGxB6wke2VeoBanCO/kKCQnpZ
+3zlden34lfQQeEJdi//iBcjHpTrqIdYxFt9Gsh4EGkuPpvEYcvE61BW1XjcvHYuD7GtozyRqjS3
29ho69h4m/4McSeFSyDM8lW5Y9/iL9O5QZZrJzw1FhsyNG6K/WO2vBXj/iHq9MVaz+7ntnkqZI/H
9B8DwWM/hAqojVM51h92+bcfq1gHHqVxDj7WoqmepI9xBmuMzXylgoIU6cxmgsaKWmK9aBDemmzc
SmijoyU+u1lXDvHNmJ9lv+AIM/d7I++qcvSYnbZr92038wTMxMR1fTACghEaykZdi1YPEwWCGf8U
4JJ/GXcoHhRH+H3QyOVdLn7UJitX7SuEX3F9RnCS63fc8wStj7bTphbkgU0jz6u63kwT0fIMCEAb
RNOPeKIMTypdL1RVRp7LhMgv722n1d0Rv2+f/ryNvdFxnc2qoAWXfnhC82G/B0sN34g1fIGpgM/r
7rBqGdKooobPNKvsU+KF+gxEYfAeMX8SJj5srmZtA7JEf7Uz+IWP4VDYH5xxQTCyeMtyCiuuNf6X
LbSQXjmAW9V85q7lq+fd5WMkX+iDNk+bo+gDUfgpWIRDPII4woQBe/Qg0o91U/jfax83t9tczsUV
dQesozgiiTlOuo2WtFbncY6V28WlPYaQNLSO4yfO9L7M4Md011Vgrcvl1DfBr351xa2uxO4f7UjK
14KEFTJBMcWPMs6NZt+xZq9gdrWfp0aO4wHsTVhfjLbXVWnhDd7vaHQ1Mpwub669fdpfvE0NSzr5
c9Cl8NDEhs25N59apq3bcV3l/sZY1egbooXfHmOndg5QJZYtHVEYkM4OBcVdzo/n6pjYvNH2c5/8
2i1+1hPLvUm50F1KCkEOkDm1sf40ZdVes+J3DuF0r4LjtJZDmLI5s9yHi1nx8UUhxgXYtwDnbt+6
w4HNhXk37AGgsEgE46EgbfdT0XjWpb9u/MyYxQdcKNstDBPeZ++LmWb+bA3e/Oohof/FjMJcF42q
kAbKBgDOtva/6QQ295Ma2s/K393Lnp8J+MFyKX81MyNsMtD5o0Lb4vzS7eYm4nOV4YkS+bIdcsuF
bm97+ciVJWbQB3H8+bHBSYRi30EaQfQMx/uVKnVL8PStbFQ6wv+1mtm/DYNq+mjK2nt1Q+FJbDqa
BZf7MgRq1dD/hN/VB9jC+VUDK1PN0UdebCTJSsagK/xRT4nhIt7mqrZK1qm0usFSlCTFsmEomjxs
ela5RhEkhrrjXfiyfIeg7vG9nYE1ENQb/cmDylUD05s0JRCrpBT/e9mPp7wV220enWnQAcPZBYSa
ExbpLM9kPLImoL7evFdvSPPze0cF25q01Ed7iuiSrI2Ja3/RBbgUJusQhD3gXJb0r6LJTB9YsHlP
wQ5RjcNp7x76bole/cK1zWVcF/XTsFT914Ks+pbNiN4cy6AEQ9njfPFGzd4uicMJzMJ/OdqPYCQ5
AnBlx8/KF0H4gLt8+KrcgVIO5bD3IteVo2PrDZs+wVTr5gqyjXvd4MXKEda5vcrczhZvZdRjGUfN
kFOQRh4+UjNZy027d7jbD14zrgmvePApxNYUBzluYOkqKuK0Ker6rnOpJ+gDMUU/NWNe3Uw75gin
XMTAVuY6/C5ar7tCyU4W06ykGPYS6Sc6y+GYIT3Ot1RHIpJZ5A9I2RsaYvhasit/WzJ8+oKtEwfH
Zemdox+sZPTdUu0l6NFpfrfGLb4PkNcpMg9sSGDOts2UxjhCXjPYhDvC8LT8iYvPMqTD0jnNsZxX
cq8Izyo3Wdyi/aliEW5puw3uni6erW+8qDAxR+FSPkaVGYEiDUAhj26k7CP3eNjJ3Fhvbp1ZvCOh
YsWdRXdnzvzGn28aNuK2i5oR1VMoYDVeYQHP4ShJq2VCLBIXsbT0erKKIQyzyY/YTPcLgoxHs+wq
t5v9bl6aMT7sWtbXpjOTTwHmGzeJgcfdlVvAqdaFBUPNRk3dRRkyKDrstS/f/HzYP8ZYW2PGPaxv
lF4cO4s3AEvgV/L2dRH18Bm3jVekARnKF0MGc1uF2wI2zV27H4s2orm3sF9Yisd4oAmc6d5dJpPk
qpzebdcAFCMCeOqHlztFkEVdNJrPehfWnHT1wlsgooW7YJGqUxnObu2e1jIOWWsup/gr8MupO4zT
vG/vW67snxGDxAuzQt9Igaeqt77d4q9W9Y08RnbXveCj7r2qXoD62FzRvlslp25iUXE/76KCzTUG
cX+0p4CnNA7UBppzBlFx0CofyouJXjcEy86z95uiiclZdsrin4E30160tYMbgEsDu8nKoY50gudt
D4YzqsDqoXYCCqQxS8BJfe9Eoiep3xevIg11QrsLD23Dl8n6deSjdTSGc2btRt+SPI/UsqYxY9rS
0SsPbOS3yHGYCX0Is0IK+Wr2c0vBWOP4EFUiig5OhNwl3bbRgG8r/Y7OVKgWKxVG7z2HyjANac+E
+49jQgvTYe5D6Vz48Tb8GnOF92keKtAV9Jgpa0zoKjo9AjAgdDVHNBiFujjsswRAOJqmQbZpt+/+
PWzE+ma1BIBmvWyUQsUeBNRXesJTXk7LsB0dhxwD+U3hUloO7URjnIW+x2pSDqjBfe1/2G5F3maq
3WqPO11fD2pGGTy0DRqCRBs10HGr2/AHjnhumCxDoH6jKdIqoRliDRly1m7I2klIGlZDXNyvBjOc
hEZJbZ1WdLNb5mu8VlO/jaOJR8fxbhvgoo+xR/WeLtCQ7XP4bj5K7SnCNPN5/hxsGYVqbq9Pzu7F
d0OrF31Col/dz11hO5mPL8TDEuPmiO32ggF8F2wO4ypbKjIBa3ZscVQxLaMX+LzFnu1Vsdpp30Pi
uq29mlLN5xhsIWTAST8Mu8BUUzT71lyXU2RfTAOktWRAw/EkeaoWtERNJOlVeH1BMC55oUr2JYpE
93NNIRr4xUkVbrRnuAgPjDLzaimSCG/wPA1Urj+8DgLZSVKlXtJTde/6cAv+SDf2FHGrWCA98wCF
IB6b3TrWOyiwbMqd9WnzRSvgbZVmxg/Dg+8WyjJs06EdkH2bsYIqhgTD3RHW3iGFrX9s2Kr5KcPg
bSTb36JbhkTTc4642EIAQCsEXsu20/WzFwYB5TbuaOfyGbmlXXI2NbbXfAoJJDc1Xlw/5agShgPU
+9iAstHRfawrMqfAcSeZWNa802c2TX2Zuw5SiUUzlkl8Vqq6LCRznVLFjK/lTu49BYD2/Cn1q8H7
GU82dbXN5uMjIx+bFsZoKxIhpSClwJSteAuW4V6VpLwZDIv6sq0lOcZaiHXM1k2un05urIZ8bxtu
qrpt7EtnycXTtHuAyFgubhN/gTWUtVY3TYeWad/t3vs0wGThL8//GTIk8RoP346a9J2Arfoi8n5s
DvE0Vt8+wEV821a9f25GTHeu6eT32GPbQXHg5neDAWOW2nnvvKyNh7vuSvfpInR65ytXhDx+Ks8Y
c9FdZUp306+wAwSU7PuKy5aKZMMaMvYtuKlV/oFzzrtjgjY/UqruQ+oWvnlDsiB+dUwmOMhiqeek
UbaobrEvZZ5ULOP6czCRNKfQ3aEgDE44fU8WPi1k68G3wEPSSilGox+Os8Ebgrg8PwvdklnLRVm3
TXWONFrK/KHj+IRktNjrNcMRNm5R+4YiycvZDm61v3sBo5m2edC2Id/lI7s7R4sAt8OV8y4KV4LV
xGLi4xh11Xg956GjGTC1q58VIRgzOhnoNS7U6GGPBbzb9bPF7swfrtA5WJFq1ulAO/XF3iTN0lpR
bSW+R9uj2ALjX3AI2vS125xBuLO3/UN9dhcAMu6YG8Ke21F+kN4nQST6P7loPS/ttBwphVe3f6x0
PG8p8/JyPsZeh9GLo0v7YSIFsdIApdb9TPo/EQ4iyfCJ5Q3FNry2cJ6XhfaPZd4OQJSIdawkrWVo
LgHbbd+RX1Ve0trKa1MeEvO2qko8FXY1QXY20/TR1Tnd2hUL/zpReh3uA5xRvyZOnjs6zfY9xsG9
cz+iTMlp2bU1JI7zhFhXnT295nT+rFPlGnXfWvbcXufBsoPN4vUCsb41zP8qcbavBnI+H9p5Jpd3
ozIuUfcAU0hR88rPrqY3y6rmREErprpmTDTU8t5hA1YdpmWdDkU+M+LXXu1yfY1DUjE1VvAAeKjG
7X8vyBV6x+k/LajI1aGbCcWpqTRPbNRb4Z/FtcyjZ9Q6Xw9RwJFj2Hix03D19Qd98NBLZ5TIpwAf
XHlZemjIz8ecHhg19S7pX1/Qt8N6xslT2rr7W6VX+93UTWQnq1OLaxbd++8g3Gg8Y9mN12vFCPhV
NeEaIiRomeEDhRov21nwL7fTOpLSeiG82LGO/D/MPXymHagIzsPilj2rzpsps3B4t77ondAW7whq
awoaSTo3Zmqt50Z4DP5FsftlupVM+ekj5wzjQ0n/N8M/rn+sN9d8aoTI7/wggC0UG013CA14qdQb
13k5bZjww42OrC3peYR+ki11/w+BacEG3IV7Mvbivlt+V74gkZW/FL3Zdxw+bXliTt2+jFXpf097
L3VC0mPR82c29zn0o3er42jcpoO/xvYX6nFw7k5esfgPbcOrL6262V67vZjAlMoun7IFNQgPMs7N
f3gf9Uj3cGROXK6NIcVDeTMeglrI4TBPpQezSkjGTbrzYK22dALsPsozOW3BdoSajrawVL4lqBh6
MRe3hV+BzvaYDIhU87yaY6+U26Qt9+4KrqLFLJklzO962JaHodtJakU+535qaFe7B7/zdZUOVuNa
13veTAAa99F/F45mItQVkbMAhQv3x7AW9pDGvhDmspyk8wQUBjcAy5bkBmGPb0u/2HRninMekBR5
Ptw1nTs0BPet+ykmxmOc0hWuxLs9hA/WHKzFcRNLCwGU7CgtO5rVSSMKn/PMaYanZdT+b9Tz9Ge6
WvVhMi1sw3hvHu6F9q1rjAPMc/JKkbh1TrdpLfzwDkH3ABWUc3jP5BKNBCXhK9bqVhwhjgUslwao
4hhW1w7hg86zHBf74MVT+VTVhaHd42+iPPTokljfgrv5COQg2FPHKPTENmTQF9eickhaPCwK/nza
s6Bz9iXhiGTGoThpvmf8ez2AjrF9FWxtXrP7FgdXQR0JTUN/0z8ll/Jl2HcWm3UVl30qamIfNFpH
4nbc9eNwpCVU3M/y7MnRbIH9AtRZvbLVwuvXqRwBimkHPWfSi2YvLcSAFMPLI+dyrnj/PtAJECC9
sGPQ5cD1pppThpezc6YhsUtaDBiaIHDFK3GmiC2DcQET1NruqVnwb+I0CPODpykiwDKb+Niti6hu
fAxcgyTSloZYvOJGBPyZhupFZAL/e/BH+doRUiQXIVSXvU1KBAOdVZzHvW7UjfGsvrwhOwtutsEK
u5O/dmuZ+n6LqIbMgW6Nba/2lIGLETRg9oKHR/p+/74axQ8Z3bJ4aCm6XjU1AXswosfUYI+G/LmO
Ctjd9r6HyIA4OqoDo97pehhIU44tPfU6bQYzKVZmXfjCauu/RCP88lqzjn3BxrX6ClaWuixHqvEH
rXtmXgvLkIagNAZ/AOqVv2G6Vt8N3dcXbwiQTuQDLj6pWxdkb8tIap4B7PTuFuQeKMSYweKdtBrN
yGH1arYi8CTHaHObPmBGEwSVpFvOSbKEU1rV5cyt2EIe/SUaOi/p5Oy9xEiPPmRj6xdrDCNIsk6n
Pzr8qe2skqt4IJ/YX5Zq5MuHUfvseWp6qXVvxQmx2q5YFEJ3gnLMm0haTDGU7JMHgFV3pptLUmL6
QqsBO3naXEM4RYmttPfh24v3zCqSevAEBWoyR+v85VhFRz5CETRkOWPNy5YfSEqXK/e6JCUN0gbz
1R7NCpbZGHy6uOCuAyILXv12OHEWys/Q2/wFZ2uzu3g7jWWQeShhyiznAtopmuCQdzXnOUhLxy0R
MeMTxvx8QLAFFdxm2GJzg71kgjB100W0O5nI1cML9jbN71qvU8/ewd7cdQ2Z58GsxcBYi/Fum8XV
6umjrhhrjzpox9SEtccvy9mUPOw5Bwyz8Uj/GiBjf1AQsLtdtmJ/cmxjqSQS4/bkFaZ6dMwKIcSx
N6ZwHB/9kKLXYDLdREt/ty75+KP1HPd56qj0H2g7uV46orz6ZdC5vhe9aX/OQU2KjR68QhNW5u6L
9A0QY9uU7g/BmBtue1eMH3LtzwpEapA62bBuW07K6mqRrCrmvBBGVYyTGCY+BQGilkqi+U22sVu+
V7Y9fgWUoAX5hsv76ZIkFHQg7d0kMtIe2qsYzHXqyNl/KMPdp35qcaFOlHLsB+1u+qGFTTbQrvSq
D1R0FB5mWX9rMDRtIufzkzvPXtlfwLLt3nqGwDzEcaPLVNAMsBLmBTJOaDTRftqDWt5KVgrCdPKc
ibN344+Oo/RArW/EM0KbJQxYXajb7IoUGm75nCOrqM5S+8TzNmnQoCnxRj3e3Lk+7W2udiXuhmkp
7lncwSQ3tzvv0rEX+r7TWZbES+b7GEHWvYqykEbaC43E4d0qMOY4hFZDL3adgKqjk+yClO0SmlXU
aAGT6MoOTUpsRbBButU9GAW/JROjy02WC+PjjMeeXZYCld6bkO6gM1fCndwEI3fidqE/osHPn3wy
F65TINSn7e5M9ll8L2HA2L6hOBebfLHz0s+vsF7d7roRZ5gjjz/BDDke52PvI+Rm6rqOBdm6O9Fj
agc4wizwTDfCI54k4VIsdbY03rgnIjD5nRM76+PqRMvn/3F2Xkt1Y13XviJVKYdThZ1gs0m2MScq
nJRz1tX/j+iDzwh+VH67q7rpBrP2SnPNMMaYvdqq9UFCneMqTym/460VPqVIVXshdzdg8ow6OBQK
THryr1GxF4cKNM+oCuUVU22AMxhySINxgLu/I30A0iL4I5pNYqb/KdUw1T2h7vOXxSQQmVHnoPEB
3sPR8McM+UJqpN8rc5BgPIRKQLdLcG6kZMhL3KQ19AIgMbp/MxspDf1mkm/gD8K56F3LL4ISN0iN
TrOWk7UuffD4JC1AfOwqYUpuEqvgwcyqbJA5PrVySjTqTGjbiEVK3KQn92I7xj+HYjaeQzDggDBD
RfzWzBWBkJairqOOIQibQBYhFwad6OOK673yjVMYXwPH/zn6TVo5Cq3Hz6MR4ZMbsymj/Jin4iGW
SzBM40xhEyMdV6EXm7jpdi8QfdoxJToARtYgHwHihKaHoh20bz0XlJccABwWSuHpjfNePIRNxZUg
2W/dNnKp3JZknXPXH5TheyXzUnL41OGHnNMLyAb4pF/1DXgvO7eK6OswUSIjDzVoZ5jPAyccQGXo
dYD5ajSgSpUI3kioXOi1JJ7YONrBq8koPCbWGABeW0CHhUarqn1f9RFG1s+/19BjnwalKW5yOuEq
hzgtxV0ujK26x6BWtKdvizZUQUqQBqQpEDmEtD8lOTVPaakegqMzbRj4Sn8YLS2jxpBFeuPUgkyC
lw4tkB2QzKek3SsJ94lN8GuwS62mU+zozXMyRGJK3pSU+BkWGxmDfEx0g85ANZhcUhFkKHgrwtbr
SyNVdnSgIY0dd0r9VMTy8Bv6VaijvEWV2Y3bqXqARyuk14B7o6sYa5E5xrBEUtSV+RBAZKLANvC3
ntAbFa7geFO6NuYhflFDdfhNXY9R6QybWC65qtS81GpGEpgGhzMxADq3VFrp5Vt/g3hXalehVkRf
ABq0LU5WX3bAZCIBnMgIBSlx6hLU1SEgjdZcQxRuzj3g8s4xSXHNBxokllF4ob46yo+gKuYfOFs9
GPjRUP3maxsk0EG8Gqkt4yhQvn9BzXt4GgNl7PbU4c3CtYiEwVV0AiqQxNQktANjFr7TwbhEnsvU
rZuwS6wQBFho4lAXxUND6R4wlRiJPwQgEbk7R4nmewBCaArdE45mrtqAC6K6vVwAtZsQJZRzs68c
sxYaHa/aAF1Gdc96bIvKvJs7ZRApUM5ME+51tQddO5znvplJuc1YBpdiSHcfAJTuqAlJSUUe06RZ
dEFpyu2Kgt7DIsg/HMskm8gPNxomp5YSAn0TMIgETKxtW7AoQphQVhA4NtRskWtMytnwDxX55Aj5
I5xapxBlyoSU3XJ9h95XGXgxkmnmjmx9wtukyJTjVKDjqDTVdKdw8rqXKVQpQvCAwzj0Xggt9IRo
jERWRcwFgYC44fgOo4iWQRVnk28nE+ad2iFJniPq3wTQgEwM8FxzLL1oiZxAHM6Ry0RVtU9GN1N6
9Vc459hAIaIdjS0oGXlZKwb3a3cY6/s6rdIvgBGV0iOSH7/2QZiFRwFnm3pGVCp3RiCjpDVKJSey
1fNWolIoSecBh+alinvzAVlgC8ARbZJ8L7VmOKSzIrc3tRnJz2EhGzRTjkfxOGtBUV5qq6jvhinX
RPAaJqj1YnHnM19JakcVO5BgeOEClOtcb77lYUpsGyP/iZEHuOm7ZMPVO8wBdSNYZsBwlTwVBABv
QneLmZp7R4kTcI1lLLS7oXp9B9TW6u1CLNozppHaMNgh/wn2RXqYVG0aXUAOlASB9lTfJxhyjVsB
cqtOtGkR/wRjbip7USCv55AakHhKRD2e6LRdCqYnDQohJwLj7a8skJsBJzoJvqKl299NYd3zwpR6
8BJW0fxH8qmW7JLaSn5YPNK1p3OxqD5UsVkhNRMbYEEn3EyHE0+BWw0F7g3MBZw9wu3kJ3n5/KUo
jWiwJSTgv1K5JS8zNO10LorBeoF7BYKHKrFWkfmfY2DKimD+SuNs/hERTzErKQXH1mVGrzpxFGv0
s+57rXfEyEifIzRcaREkzQgJqGTnqHTSjTu2m94CIJoXcwbgRBTZ/IBS3akZJrm1RUMGW48klhCC
LIqD2jNLC6g1bws9lcxAnQOHImx1Q78zcXINURevtSCnqUAkDWmxx2dMvlUFVhknDrhRJ5eYfkCO
2U8gpvEt7N0WbGEkZ4IHCty/bbFPoYNrLxGaRUX3IIMP/1JSr3nUaEb5ovI6Xmf0Pr+PU0XN76p4
6JDUsaJ+OshmPz40YdMgdzrXCnI/Zdr6+6lQ4vuuVBqyTcMEUWUSZzKM+C6Io86ymZgekZGge5Fa
ECKOTaXXrtxya7ygjUbsozXU+TFXR7mDdDyopkU+VcM+aErLt0MoPD/LaC4FB1WzAq2GWJriH2YB
WGIPSa33zz1xDSAuw+/vR7Byv1XCAbZaEgcaOQXk1301BEI2gXoB0tCK6Y+hHv1HH+/+F+JPS2p1
GgcVQ4AP6EG/Ub7DAQHdkUEJ+l5FIw953UrWvkqHhMoqrKDsMILpvCc+KelrHMsNkHkNQtAgzZXk
NCnURzuR5TQFVUJixPV9qDH4kYZxSz4ab1ODCXAV10Du3IiGliYFg47nCUCN8lWequjHaILmddLU
wMuF5VhXTiWa/m0eq2CLiiHByaXUGia7Qsn0ByGTAe900PZuG0FqZ6cy/Q7KpamDYCoNsXiUI6N+
Bmo2C7vRmOp9CDV4ds2g8k8cKTX1kjrDM00FJb+TzNa8p7Ni8d1UKk3Y9QAJfndSNP7oQ8pNJFli
9aaZheS+mQbWaeA8vJQU10fizaE61pCuek9C5711+Fziozpb5WEUYh9ADMnTX00SBd+nMoifs3ZS
vmQEvb+6aswiyrGcOVtWMmGyA3DZJJM0lDrsBhz8tzSlOiMlmU8ON+tnCvKGWe7B2leyQ4wUFLyG
1OFwmQHn252CSpoX1K1x08aaMGLAU0kjCxjHT3WZRI+Wn1i3FBDJvQy+PwtLqmssbFMXILmMkUoQ
MGHvXnAlCEBk8JY2LVzZRyhW/g89JGmxa6wqVt0JVIQF4qudTuqsZ0hfiMu7E4tVGnlqH5KgTcF2
KJ6UmcZliUA1TE03H5uiCWrH72iq46LgJF83/ax+CRJsm42QZkR7IoKVnVmXODlIN9d/BlRhrqMq
a2W3r0Uq55EJv8BGwmjsHa2tgtTu50l4QquOnR8nBNHNaJYeldFAr6UCgSmzfzhu9pAUMhScJLfu
2sSfNZuwPcSV8CWJayLKwpchUuYvftR3EtDwJeNMb4TuRY0bpXLmgYyMM9N/wl90DCdKb2SPbjN2
VQBIS4BtT4ohnSGO1TemFQA9NqQMfz9Qkd12qRgNI/afQr3cTBR95zEZ/B2QUTU4pFJj3Ql5iMqF
ZVG7v1L6gboGhfHG9dtpaiBb4AEc5Vi1BLtpabDc5rVAhNpSgPcIYfMYQmJcFHfyJAEQAD3WQKfx
OU6USfrOq8ZwKt1aHCXVMWeo0c4odt1LrwzC4A1dLcU7K7QSblpo6fhfQFFngHRBELsSycHo1xiQ
ovG6WZB6Jyvg4eOuTQngC6uSoxPqY1Z2HvrIvNWiJK1cpZ9TCFsFaLsL5B/K2x2MBRajUrJfUpJL
zW4KZ390p5Hk1S4IcZddiVWs3RnTjscRU69iYdNSkMgPyf59VBl4GBWNLwQgnz2uycQV/p3mI13W
Ixgg90U7oWhT0QTgTDuE9gn0rEo5smj0c6VRgXaUeSoBGZtljD6i6ktgcLFnhOxyfN9KsY7TTE4V
TN4AQNtNYRL9Kvxy+lKkUnxRwaeLC3SQLDJ5WYPwtCj/mH5PSEiGl6wheUT8sFijdNMaqfiMHzi0
DoFLjmPa1+ZFKpVK2vuqOT8HwiCekQ/pxStoZcqvQZOUJU2TAtREuyM4kiIOZyqlYn6BZqBIoPmV
LqTgTnsDBzgQN8oYY/EupOVB4hSqyIb1oqg9dk1NgbnqdAq9idhYx0kI2mE/sN8PM+/6eFDJcRzj
OqQSrvRkk9Aa666BRvB2FuBQbvAZeERSsSl6e25IbezNqKqBX1hhETxmnUXZCYC9DHIqT8w7PSuA
xfIIBZcqBVNs96zyN7Dq/WUJ/wDliCnMMEEomlsYk/7PpCSX7PTKSNyhjmYKYISGKt+tEIU1OyjD
yQCplZLEyGJ0br1FXvBnStoNXVi5DB9DNW+Jh0Wr+g5/XE9Jt+Xpz0CqavAQfkJyybJIyINOz8tH
qQALgKUFiaFqKB7bUUOncpdbPD1bkz73ePcKqJCBpK0GHgdnEsS0mt6rEawGh3qU/kMza+OOl6lR
doUfUPHm6Nae2AY1jn9dKqWzWOdpJ8ekfLx4bEloa+YMRDI0s8uCRp3ccKzGM/5M3uiHgNr25IUo
FFRIvFXCuel5Sw9JUShHk0wJUqzIyxPYF2MpXRpogb9qX5wvemSmrT0AsegOajGb0ZVZRrlEej5o
jeu51dPyKxGC8FWwSItSBCpF0Pl6jL/bDqX0Pc1nMmoSfn380wriXrAJxEAo+hKUqX1ZgRn/ZtC4
1KLgYuUahkEhSQbKNiAFD/wnmr6ALe3psGFBXNopJUweu+gmesZ+znZeCyxB5kbsE+kG2Fiyihbf
W6pzKk2aVQH7oRysys80ivXtLqm6vZEM460gpEsLAz9gu9rOTZNO2n8+/JruvQxP21bI+CbSsfq6
YwsM1roFtJLZEK8IjFKAzN1BBCOowO0sL1QoLHvW1OCqHlNAwZ8PLq153q+jy6JIzRGmuS6ueN6q
VOJdUT62k7SPEeVtqX10VJpruF5e2g4aGmHmtM9zYm15CABeTwT3oDUsOyhUbCMFRjcBWeKQQTU3
Pt2HH45OgjISAhKq0CtNiGrEEnYqAWmeBSQ7YasFQClScoFJU+iFu7EWMhv9t07JshYGbZC5GAi/
qtLy/b90ZXKRPCdFzNxOfFwOr5Z8DElGz0QvIdaKAHiRWwzgqIMkiIgzYct6SQ7uBt+O1H+lt0+f
f6K14sd/H8jiWKBqKsvrRizloOYDde4cO6yZP9TIUIDIQZky7GjUxh8+LsaGxshHh9GgKKBraMMu
yh+rJQDzVCQNtXgogfKtDtQEt1cCj9uK4xEEnbUvc/jbhaJvtH14P7CqgzbWl3NIbdtarf2kC5BF
yhIyYC4Oi7jpdJ6ooV2BkVDAb1etW5lVdW9pabD7fJHfH7K3I6+mbBbwH0HfUGxEgQ/CF4noqPyS
qbXcH8lJUVj/fLy1XAUXXdeQo9FEVLgRrF0+z1+nrJm0QopUzA2dkcRTAL6VJ7csNjR33h8dRqFD
IMcGVgZfvR2FoSPFqjjLyiC1J22Bv5mZdKIwPzwYYK43zs1Hi4ji9iIJRlEQ+ae3w9FQ1bcygZNa
t7xjLalihwzkNwg20uHflw9zrYr0MUXyd20uB9okqJQ2SZ0jBDE48TC1plMaTZ9vnIuPVtCkA7sI
+R1WwloACt5YXY8RT5FfydURJwniF1zlyAFNCgW6Jo+8oXm2NeJKJ0kitK+yDnNXhsLw05/IsFlt
vKQw6zC5RRVySwfqwwFVYCDMcNGCXr18gwGKNgmZYkv9HgB72MwnxC06qP6DdgPSotsQE/zo7NPr
CD0tCfFQhGffHpOo0wecFwacK6MCYN1aAJ3G6n/YOUu0QBDgkGHNViJaelFrwWQyiuIH5PF6KzwO
OUoLzhgEhuB1KT7NxqVensm3Twf4ahlDjbTbcu2Wlf7rUqN4EsT5cip9OZFGgNNJE++BoFvVDoYL
8gEQDqHVhFIXW97nF+LDoRWDy6CzoKq2GrqwuhTvG/YzqR/peQlDW7LrTsxPH8wmXzoyC23/9Z8H
RYyKo8Ox0ZCFXB1VH8D62NK6iox/Lz5BE0qoQiR+dOEMST/wdwBpDlAQ/Y3bv0xmtc6IwFLvpoMC
pm0tSdXLURGaFXam8Tvzuwz1O8ZfkfoDLdK6XQBDe2N1Pzixi1NIQxhF4kF8Z60HqwXll1JZA6Dq
aghs7jpB+ccm6UvfX14CBqLDPK0J1yd29s1Z0cD92shEQNKVDH/fTKTTlSzeValvkmRS1L2qgGHd
OLgfGG6DmS3DY7whSb89uDXcdwOqKfNLyvFUtZ3hgNzTgOWr3YZO0wcHlZaACu1EEDNFy3T1xFep
KM+DlnFmIAG6Qg3GbNRqGLgRVaW7ErzyUyJZW60nPpigtQjD0zxIo4fzukkCzGnkkHuWNuIGumIN
LgmOi78PROgKn1+KD86KtejQ0mKDnjc0sHq7ljHsc9JJTNBHGci1WgBNQ6VtycC9HwXZLuSSEKGy
eAfXfdXE3qSFR0VXFgElgUsyJAD7wrjf8Mc+GGWRzONvTChCVKu4oIO4kuWaxTNrABYtpVwDthP+
q/CxSUMQ/AWUsXkQ6LOwbN5fZnMUw34k0qBbJeiR7FKjslO4RS204Ybd+GA62DsJKXsRE0nHqrcD
UWZSg1yjgcQ8oI8aZXLtgFzcUOp9b5wWPUrUPRESMUxVWxlFGcbGMObkOGVRS07YsGjyogZQSDlC
//egWpfT9389ckjzIqRMlwgIZ8zt7bwob3eGQQKECr7QUD6j6yZQwHT2hd3/MBAtIQHFs12cvbcD
0aSeXiMpXrKilIRGoVnuymkc3c9H+WAF6eCCxyXylNHvcjWdroDHWsQVb1lvNA78HKSGjLEBY5lQ
twH7//T5eB8cC8bTl8aSPCb0OXg7q0KX/T5Z2vEIQNBsMBzSrsH6ev88CpI8ZMM0BTskmit/hJR7
IrQlzgFVNvMOEQp0IiAH7D8fZfmsb59G7g92nJcRyW08n7dz8fUQtalFS1Ohmx1AbURZIM0MDziu
1TWE095R62jh08R9sNFL5L1lpz0EDvlSYeEFW3dDTxqIHOIII6Ybmv6QxNqS3AIz9ZwK1AuvBZnw
/RaXoUw3zssH+2eiS42sLvZW1tba2PSdjEMZgUG7D1vhJtbUzG7KctjwWpezvV5ZuiVRUeWeoXu8
eiOLcoRXbwLIslIz38Mx9FuK6Z0ueiqIoH7jpn20jwj/kY9bVlRaZyE6hZZUYEaJD80x2pPPgyUZ
JfrkBIYs3xI9Cne6plc7BSf38fMj9NFyLv4r3T5M2lMpq+tgRGSPA10DiQ/I6FZCf8kr0DfciBU/
uOS8xzjJuOca/1w9LegvlQpi6aCE9cSwG4AEz8qIqihY2Ioylt4cPp/VR9u3hLRI0GIpzbXu/Yy0
SQFdD6pNFmrgFNWAWqFO2RQMFqpVG07Ah7Mj5F6cgMUrXwXeSEWB00QyAUkVH1A/7XmpWzSFNaaH
JNPE5n6GimP9+6BLtxKGW1b0nUb8LIMbLmeILxNt0ygVwamaMJoFQjO0Ct+4dB+sJ/4bfeh4b/CK
14FxNiTQXtG5gaPUwvZxonms0ifIWEY1QtmeBnkrunrXzIODQgsRXV5cYwk/fHUDx8wKA50KgW1x
9zIv6lvxPIxIellRmx98kwqOFFUNZVdK0kBnqRLZwWRQl8sQrds4vx/cEgslEhPxZJbAWOc6wgHY
JC2aCoAvdeDRzRZ8XSBvBR4fz/mvYZZt+Ms3ivU27UWfNjT+PI+6XXeL2hX9GlXNyRSrvXCahaM4
UOYyU/RryxQxIGTMTdrjxOKGgf/gUDPlJUBYNN9FdeW6F6i7+YbKlAPA3LwjVvO7AX506ai9HvqG
iPfzK/vREpOP5kFhszUy3G/nruozvRXQSbQNTakQQoPSY0zZsDGrjw6yQTdvwgLQVOjTvh0F2K6a
jh3+Oh5d9DsP9dDTwNlAvRymDSnljxbQACVGVpmy7LvYp4/EqKro4mUXuho8wZHVnubOUptdWqBr
ZesJ+Nvd/7CGhFuLRLpIVWO1ZygmAxSQ8Dpqmoe7fg1CkHJNuDGxD3cKYgm2DsYEzujbNYTb5Jcy
7VJpDxxE5g6pIrVzCbJgQX8+nY82i9eQJ51SwPJ4vB2oxvc1IbYykNCKOwF0umsUvXFXwhp++F+G
ol0D8RWvxjoJnjVj01oC56Ic2/Ji+m1IecQE1gu6aIi//A+D0UeUAEgkh2SsDiGSNiHy1HjwPaWH
Xde1NLwEMe72bZr9DycCv5C1Q4d9Wcu3SwimSdWbjOSJomjZHXIW5o1u9uaGeVx+y8pbWoSSjSVB
w6NkrkbJ016foplzlzfgKO0O7OgRezx8DUlp7MoOxs+/ryDJPiCL9JbE8V35EwrptSDTKaChqZU7
8QxFro5pEEb/p3Bjs97PjRSfyqHgrSWJsZ7bgOOdNmCsF0Y1IB+/uivM+oQqnX4Q66jfmNgHo5lL
1yiF8y4TuK4mNnSKQJdxCuvaIOinILOEx9iClUEWcb5Fps/f8HPf32VUrCVaBOG64Eyve25Eog6A
XyggtlNd/14utIhMkYf7z7frw1Hobsg1JovBSG9PoSD0+jij0ATCDRVWtQ/qGyCdWyrnH6zd4n5R
aCEoWZLBb0chiw5DygRnn/dTfytJ/gKWgPl7UrNB/yZXfvrnn6fFEZSpXJHIIHZdTUvR0zoKQkIR
VMYIEjL5V5Qb/9ibmjwhcQhNnDDoS010/S7KAoIT+dwT4xUKSroN+jFkd9XcAYQBSU1kzzZu8/vd
WnLKGt0/Ee/Cxitv17HqS1g4vQW+L626a2OO/bPYDSg/fb567607FAucZRqnYt1JlLwdxsxA+gD9
SFDHaAsvS7Lf8wIyq/V4qwvWuwnRpIQw3KB6JMn0wFsF46j91kInQkaUqin6nhVC6SVtuJUf/2iU
5dLqKs+SQk+It/NJiW8Wyi2ooToFoxLVSnitRlq28fq+ixWZDEV7OmDhI1GyXg0D/hSQucEwNYzf
yk5yE9WdYRoS5dx3JSjBuLFA6UHJx8Ygqln9ezmO52TpJsbDzMusrp8vEYn4Tl0yeFDDTNdSht85
oOONCO6D1VSpMojU58kLAUR9u5oxef1RDxlE7gb/CkYMqBkh8Deaei5O5ZuHC4O+tCnBP8NnQor6
7Sh1lDd12+jPHWzkcomyo0MmGrtCkm0yirhR0MvohrFx8t/lTpZRoTiRN1aRJlrbDbCK6AKP+vPY
nazQvM56Ty58J9Vjd56fPr9ka5tIclqUdRThiVwI3951LUUiZtKrGVgXJ/Mbuiq+0w1ZfyWg7O4F
qh96n4+3vtTr8VZefF0UdA/TFlRg6A82ykfmPc8L79fY+hsX4cOhaAVEexSq0Hijb/eOUneA8PCE
biXkKsayhCXXi16TA4N9CyiyPo6v8/prsOX7f0VmwSQZJvJ40FFp5HUd5hBo515JN1bvg1GWnDgc
uyWv965Jj6b7vjFXrB4EyAHWRObvUXD5V5+QuRCOaLTGUMHg6+v6VtdJIVB/JCDBoGj7gbo79bTZ
2H1+Et7PhXwBtAsqMaTRcGferhgUhznWdNiQflSWROZN6IF5/FfT/pqV+GuU1b4Q8SA8MPYoIQBi
thHn+i4m0vfPZ/L+oJFiQf/VRDuGK6SvfLIxFVo5mNFrK5pe/yWNiEaksIAX8QpjqxmUtLxFf1sk
PBgGI+1BJYY+HPLqVRwQYlCnngpZNpvTyQpEyPC81c01Gu/ZLe1WQwd3rrxCYVZ2xiiWj0jxpv9o
fIlZeZHpQiiSjRTldZScVV3eZKHxZEVQDiq0HJ1RJxv/+bK+OyDLICrB3avn+W5ZM7Rl0CoOvidT
lVmeUinaKc/Vydp/Psxr8vSvFQVzw1+sJV68TrVzXQcSZ02ujVig/aU8SC64P+kazbXuRusCbR8S
WsKJGjUojDCfhoSWI9CKu+BoBUhjifT/3rgXryHX/30ear26jNfD5Fle8DrrxJYq9j3ZQunOfXIf
d3vbc7yDuzHl5ZD8f4egtrJyeHyprWKkre/O7vPjkQGch88HeM33fTbA6pQ2VVNCl5XudvZu93S8
v98dbefaYSDncHV2rxxno478+aIxo5Wr3TZ1KrfLgO7d049LYF9s7/uNI9obK/faA/mzia2sVhbX
jQqA6e68uzwfd4+7Hfvz4hxOzsPGSP8Vtj4barkffz0p+FeSIDGlq+Nldzm4DGXvrs67nevuzg7/
fXb5p+s69oGv3PMVa3zkZ85n/vPkunzv4J74nnfiS356dzxe3APfPfOHj/yo4xz5bRwxfiW/fvmR
XcGfPz7uLscjv83m19ne8u3dcec88yN8BNtZ/g9f8x+ebTsH58C4/Cy/8XZ/4ddfuS6/6pn/c/Rs
z+M3Prln+3h8tDlr/BnPW46c4yw/5vHn+X3LL3Ou+eLMTPhE98vw+4Nz+uqdlh/1TkcW+sZx+ZpZ
H/YFk3f4dDvvwLnaHc9sxOtn2/Mn750XfuuBHz3dPBwOD8sysVDLn3bP58xehn1w+N+fn3rgpxv3
ankp/toywOFQohBpOt9d7a6WxdqdX//m35fnHet+YR3Oz+fd8/lS2WzK+fmZQ2Rf7/nQx/v9cb/f
e/v9tX3Dpz85VweW6vv19etUr23n5sBBY1dZcte5u3Js9t473TlXV8zsdNgw8v/hID47gct0/5pO
0htGX3DYr9goNutyWdb5aL/aJHtX2Re27ceyw0zkvHyHHzzv7nf3y15wttgfvrrnDxztG47Bjq8W
e3Y87m/49+GBObon5+71OF9YqeUisVE3zm53fD0kh9PpxDa6V6wg1+2yWyYa2gdWkjVgHXcuK3XF
72JVns6cb/dwcfkzn+/s5saunnga3xSCwUowJHPk09n7s8tJYylspvDf2XI2zpP21rFYvQQYNfPt
+qOHBOt0sQC750vgcSG4aOzB67G65y/GZ9GW+xTY7P/pzwHBVfuPezgc/gz23cOGkSWO3DjfK+99
RhRxGhYr+8T2nh8OzrIpfOFeXOfqeOTyHp454NxdDABGY+95FbdttzuwxWf3sBgF92m33+2e3ePl
wvFgMpf7wLa/MbUdu8q58U5cnCcu8cl+teTH/fFyvP99DOzf98sv/fF4eY7sx9n+EdhHTD3Py+We
//z9myXCPB2cmwfsMf++Ozx4D4c/HDSMgP2IURltO7D33K5v1zc3325OB+/L8XT49XDneHvnDuvg
eN6Da79cLyeKc//ArbK90+ka+346sP0uxo37x2047v7wb2wtI2JqDmfM9PnKOXg3nMzXH/z6wP9e
7vGDe3X39OS6D86vz8+ltjw3n9zQV2/x7xtaCEiVYHCw6Wf7idXplyX9vt9x65br57EjfNir5Qbd
YXv59J9/Auk1lfrZR1g99VlrKnG2nInLkfvp/DkcI5sdXm4iJuHCrLn4/Cf3mX/YvEjcbr572T26
j8f7s/tU8JH39tPVj+WCc7wve3v/eNsvHx47cs8pch48zIBX2t7NS2yfOHg8cLLt3mFCny37i3ez
GB7XPrges7RPi7naMAHqm5UmJwTEhWhocc1Mk57sq6Nf52Y+lOU42DMcset6TJCqbJR2o/z04Sgk
WoHuyIyxxu4ovhElOflVsIyIDuh6r7tdKkgbkfFHo5BPIz9OkkgllnxrV7Ks68GahAhg5UgYwomd
rrKpLu8/Pxpvrdd/K0Y0hIIPDjyJwpVLFpm5jHIyCmGwVBF7oT3CjV4lgxshb7CRplk+8P+dwf+G
AtCuQZmhjiGukUhQWJFBMelDJEq1pfzOENlPTnkDgux2qGiXuUuiOZPvEd6Nfs4RLT82UNpryszr
6QD0Si5Kos82rvvbFVVVOi4ZE/sWxvVjB78cxVZlP/vJgU4ZB62on7toeO4kujaq/kOudU8jeMeJ
RGPVJkfaIW2Vxj7YYrgxJD7kpRoPd+XtB6qkSQ4npEaQ4dGFY8IuXZOW7B4+3+KtUVbTzvpuAEeK
VkFVtIatSIXiJXQg2oiIPh7FWmrMJKkI0t7OpUbUxM9Tjms3B+FOtkZhV8qoi/4Pc1mqokTW6nvK
l0VfrRSxXbawiONnNHGaG6EX9I1L8cFJJaFCsv4VLWGYqxUDWRuUfYamThJJoMEzwiSYv1JAri1o
r8USHS+5K8uT0sf9l88n+NHQprx0PCbYRVZxdSQQ1smlIWOzFEqx51HShhc6YQlHhH602wwdYcRy
df0WPtgWE+T9BkKQJLuOWBxJTQSi3m6gMAAgEuoYxTZTrc5xkheH0Gq2MD3v52eCMwOlBJqOCa6t
WihWvS6W2WQjynBPZP3Sq+ajP+unHs0+VPrbg6HWGy7RKlPLvV/QWGhFUVRfKvkrvxCe+UCRJZ/Q
HUGq6skqaQVzKCUl0h2aCpShK5lRh1zc4BvC78+3822ssdg8UwJ3AYQZfI+ir7PsoKRDy0oY2tQh
nimjH3tFGVYe3S0htbb1Vp3po6mqnBpJIuVOSXAVDNDMRo46CwVEf6GvSugdf0uDwN/B/YuRtjDK
Q16Y0eHzSb5/QxbQGew7MCZEyOtcSEhra2RxUNRGwlJwErEQXJrqtLtgHroNK/PRUDqg4yVZDKxv
TSJCmnemXzeygmhFDzK2W0xEz7eiPNtJ8SzpGzN7dyfg1kAOpAykmJSd1vB+YUQ5x9Rg2mojym1C
jaJpmdAq9x/Xb2FKMsQC+OB0ruHnSorqgklDKQfVjdKV1OR3bEitm1VpvzHSu/m8cjI1hqENH+Zt
+f5fnmg4T6GIImXkBFPVHZGNyxwI2bn7+XzeHXpGUXROH8kxuBHrVKvlEzTNqKgi9ZyZjUcwEudu
qofaLzQNTNR8y1jdOBfvJ0YVC+EntojXlC/fTgwd+T42KjRqrKTRvCrs0fDw9Xn/+cTWtwu3gVsF
WlOlosUdW90uGPgSXT4Bane+L94jaoYgGR4EXY6x15al3AuyseEFvhuScvvy1tG5HBSXsqZ5pLR4
HpUGPnfU1JI70rFGc6yiFW4ltDQvltkuCsVT630+UXmVwOY2k9/E3/jvUoM5ebueo96EiCLQ+1Pe
g/S0aXjmSTfo4rk0iXM0D2ySfVXbJ3oM2dO3z8de4+fejb1ySfHeOr1axi7d56+5Sws2+9fp9mVj
lOW3/O2Nrme4eu6UqJbUeBnlXHk/Eufxt7Z/+fqw1ZD7bSyuv5vL6sKl49D1YsIo7S6yO2fwir1y
lt2tgt0q5n8/zmI3/7rYhHelFcaM07t4texX5H2b7Z9fbkL7tnFf8Mrs0I43rMkr4PezNVzdh6zJ
GwOh8cauPLQ2HapEDh0JHdPV3Zf998b9girhhm2Rln35bMzlwvw1U+he6SRFr2PCCnLQjLK/Iop+
mR3jCzrrx41jsjXcyrAo6IDJ6TLc5PyYd+KeRpteswtvoqNvp/tuw71dF47enZdVAJuoiDOgW7Ds
Y+hk/K3aCImTIi831vEDu/L3BbdWfqZpxI2ZL8ff1J46/xDRGKGkxbmWJ2iQbSHLto6ntTInsSnI
Gkqj/00rvdCUyTV2NHx1vkRu5JIGmzAoov1ncz3XT9Hqlq8xS0OQ0TioYmDlQT41X4ub6qT88G8p
+9WTXb5Mj/kpuii32uPGsdla3pV1Cdox0otlHxHwdhFX4tT0Bx5Ex7cNp/RyL3BNx3T0Dbv9LsRd
z3dlbyY5T9JmOa4gjXbRQXIfM4ekm2+XLG+xk+0ty7N2yNYDrgyPKtApMwRUZ0s5nWd6H4JuUXen
PjE293LDYq99W2sMc95fhhqcH5wk+2dun/44D18/37rlQn9iX9b8OfTm4lRYRpl3NLx0UMN3cmfr
9m0NsrIqY5qj3ZgziHrn7ysk8L5C9j35W6dh4xVfO+YU0lO1XuYiHFRncKDB2z+Ns3HaCuo+vN/A
v2CHLNoIurwyyk1iZrm4nILKo7smpktxLR481bGuMoemzXfNLT1M9vVevba2LPRHx+LvsVdriZrg
lGoDY7fu4Olf0124G3aTm+yao3zYQip8dK8BdyhEryBxwOO8fX1iWpPEJOEau6bfz/9j77x25MbS
Lf0qjbpnNb0ZnG5gaMKnVfobIqVKkdz03PRPP1+o1F1SltH0AQaYAUZXkjIjSEaQe/9m/etTNVxG
MCc1l7eh6kKx3vz1rfj+2Tr3FhjL0tFbMs3JeMj3B7P7TI/TwlwDxeiNDe6YcDS0LoOqu6w/2A7O
68K3dz2HYn4IWSdJjuuQP35/qMLV7VkfYaXGuBEda6+qELgbxQ+2t/ef3vkoFG1MEhC8URANfH8U
U1tAPUnMLntcYa6wGXcO3VjAml/08ko0ZXnP6Lh2/R9/ioizTRRaFB7QKr67tBpDrE420LlBjDcR
TvwsU2Zf3gAoKn50L77fbrhAcjgNrdaXDOF9QQ/+Yrd6jrIETjVWXoDHmbzH+hcHzc6qjfyu0MYe
i//SgVRAEVkqPs7Y5XUhlvjB6qu+9jvsPcd9W9r6DdrhFqpklzWu36iQMv/6c/ldnI32TSW31Sg1
obvi9nn3bYBNq3rHgeWtO7nVhHqXeiLoznD2cJZ2zCiObY2z2MC0H187fGk/JdJL3FBDpbVuRGPY
P3I1er8unk+JM7HI7c967feiJgWLzkzVmjkAqpWDljB0H/xY+SyNDAOqqRndw9LoRETZOP9gsfz9
w2bwpTGM4J2fN2Rb338aePcr08IYcND17kuLVPe+x3ryCr/1H40h/cGRdLRhNnUMqgpk/t8fKZFn
yLGnr5gpn73kUobaw3oReMUjGnr76y/59881pjy6d16TkXhC9Xt3LEedyxoj08DB8jDqu/kXFq3k
Bznq7+96NKzUL2hVUEC01HeP9bKOU1K33Ngu4Aw7SupY+WDmKsMXXo/d4B5WBG55//GFnX1CGHGn
no9C7V2gXOMwiPQnHjBchPTQKjLbZV2/hH99lN/F49yQuHMg4HLP3xXbzLvPD1mTIdZhDGIljf15
dAGKlInhF8lSHrJhrSOniItIV4V5gV60eLPKRfvBSfzBd+gxPXeueVEQprLy7hymUa/SRYzY+UFw
x/ESrkS9qD84yu/vSlM1HNSK50FkBk3efYn5YuROjww4yKamuihMqYUjjN59Ocw/Ek/9/oLOsllG
Z85TaQjk3u3Y+qLKYtV7YEBrlhxEraz7GABf8Nff3e/XEhd5NVOqNFcY7H/fdcVehRHjxZWBo2RV
qKpYHBY4OO5oTCmRW1oTSIBZjvtYkV+193//NP+P5K2+/nXjlP/8L/79qcbP8zwf8O6f/7zIPnW1
rD/3/3V+2b9/7fsX/fOqeas+9N3bW3/x2rz/ze9eyPt/PX742r9+94+o6rN+uRneuuX2TQ5F/+Ug
nOn5N/93f/i3ty/vcrc0b//46VM9VP353ZKsrn76+qP9L//4iRIlhTaegr9/e4yvv3D5WvLaK9l3
9fi3D2mW1/1r9be///bXvSxeq1/+8P3eXmX/j5/Yjn6mDclcH4EChdezZnF6+9dPkNNayK3ZrlyM
DH76W1V3ffqPn0zjZ8aHzPPINY1v5it4kayHrz9ChqsiqKSGa/Bq56d/nfd33+Jv3+rfqqG8rjOw
tf/4iQkUHrXfwiQH8xr6b19GRVjtMJt7F+fiOlDUCZDHe6XVHs1FP3RpdSM67dPZmSgUlnHU3GTD
+xyxwnUiWdRvJgzx2K0fBsO60ErgJULqp1G5yNb0Nl7HDQ7yAWjaLQ2eh7xe7aBt2HLtWOysUczR
WA9eIOtkDyTlw9LlN95UPbSuvXfa5cWtrWPlxndLxoBiaeMNDJ4lZAyFil1dv405w1xCwBuyeu/O
ENqHUmmjzFZ2Y+JKvz47Yfa1/Vmb3KuhN07EY3vmmu5qR7ljivYqLrHfp1vQYmk+uMoOGvdzWYqP
FfEh9BXsFlOdKi8Gp2+druCWwcguFpKYvpoV7QYrc1qozvphGgv8TevlBT4mr5nzZ8UooPqJsgmT
JfuYaPMHyuKt32E8FFjSCKcRuT7IwwcXoArv616Z/K+0iIBzvb9VpLITeMNOpfPADCsWhl5rRgoO
saYZ77yGt5KdNPzJnD4kdJUZi9cPWD191qf6tjiPVtIoQWjs8dnO41JGpY6PJtS5DUOtnHPXC+ys
Jd7SvTJuR1HeQKux/LYtg3lpH3gtY8uus1tsh7etjU3hSq63578x7LlM67GM4mz2AoAaYF7d9k0U
nLqntAU0rLLwHTPF+j7RsU/t+CZW2T4Q8TxORhwtqnJlF+qxEPA3ML+6xQH2k1U3eDzOZutj/ALS
RXa3FEnvVG+4VKw7pl7fZONeZ0n2jFYAo21ZvSVtC6TM3QgPGk7sMpdTdsmZ+1v7tpNB4izYUfA/
LYIGE+ndLJZHTxgnAHwvbKw8Is4l3syebxnK5yGV26JePyQmeEm5yCYsJDgxa/F2JmhLv2kLFygp
buqivW01ZaeN6uNYtA+5Zu0tp34o1P4mXocL6hO3YN/wUa3Lh3hdPuhekYSKsn7ICpsh5drAqrov
gmIRMW7/nRfYKXb3o249gSYA0BjHOzXnOCmJpI7xbYy7MgSD7i2HcOB1OiMR+c3oxZELadYx0l3M
Nz+03dvo5rvc1SJXlBeQSPkKYvdmNtEJu6AKGciKFHc806D77cj0F/DvU9pPYzAM8ZUhPBnwjD0r
ot9yev5sLZ91TW4xUd2potipjQ5GSjzHjfoCLD6iNXUCNnyjoakA21vQOhq8u3YyP3mN9qn3rH3T
l19ObbLcu0pVPkMfPTiFs8f9PwvMSTuZXvpxUa075viPy1gm4TqZh0LNd57R3Mp8/qC2yg5E3m6h
W+vDR/+YKjRU9fmlntzPY6VcTa1xYBrtCJrqRdT2PreWF2Lpt7nRj5OFB/83i/zXxfLbxfGdQvvr
2nge20NkD9fnvTsEhnyZlUzzel+5uYqpZvMktKIBpC3Cskk+YbBzEo69WePqlPTySZRjWE/25gdn
cQ5T3q/Q5OXITNj0kYufV/BvysOl16Il6TqVsyibyIDd4Te5tWtHJUr04uQV9QcSzZdSS0DNx4e6
M270JPvcV2X05Uy+7sHf7R7/3tz/ezHAn0YK/xfu/2x4f77z/098tKvs9dv9nd//dWdnY6c9TN3k
PI7IYOJZfPPrzs72fR5Ax3SDlIh9/Cyf+9fOrv1MioqxK5NWDKt9+Ta/7uyG+zMjLebZlIctmbln
7z/Z2alUfX/f4Bx7nuPWMUpy0SjZ7xOlzoZ4oTiDiNyuyjYJyviQ1HmE3Qz92TTtJLBaA+hy5vT3
BhDkrV7aLyY0RZHlF6mS28HsPJQkO8nSPBqLfZBpcnRga+Wdtus7Y1c37W6aoEUuxmxuZohGXVKV
D7ki02Mumn0uE1/CEQ6MrqNz72XFi1F6/aWayI1TrDex3cShjuzsMMOJVOfkVcszPbKw8wCcTHsH
rJQ/O/NHVLANYKEE/GKrJ76Rlh9al+KzcGHGD/JBWTKkB8007fE10K/TToOjt663fW9tkzERF5lZ
ube2KAdQfKsI1LYvohmviN3cMaqq2F0kYSBcDVB34vpexdDMMBX1Rs9B/latgCEIkRZTVg+BXFbu
ezpEGxEbzJV3tncv1eYKj2Rrgz34ZTMYPXz3pNmss1F8lKO6QVEv9uDN8VwEEhpoVZwHhE37SSzP
LeasAQ0gGazlfBp19tSBMEBoubcpsqnfzm4M4GBNhmOXw+OI3XtpKtHkYGqIr+P9vOjdDnSNdqPL
wY48I/H8sZ3P2J9bGT/XTBz7WIfiSgTJDt8kJ1T7Zd+vzmOjyDdDJw8E6qqDC7XMsG2qcHIQzqn9
1pqMp6ocEyB46wsTy3jaF0Xqzw2+z+jIPugZ0GGnkknNAHp3TxKN8ZdSwF52evVJsY3e16R677lX
qptegqYL7Vw+VY1329n2wdPiadfZycnuZROYEpdnNB0d2C0R9AssYXMCILAqU09o4nqXUgIFVdeG
Va6fPpq1LneVUtyPnXOr9F66wsher0uMICPmlMB52NhcarOY/VLRT7qcl5A5XD5Hh3maNXZORal0
+GOOdZRUNJ5j8VZ5xTZfZsjKpX0wauC8ruihT3T5ZQw1W5+qOcQ+56NQH+pOPHQu3gW6GMaPaTX1
aFNy4NDdZGNWPAF5S2KwrmqpbHJlkjtnZqgXzLtxQFizRBgbiQ184dtmcpWgxfL82qjKNBSjA4pX
ReE52FP8lhXcMVk83+N3ZUSZ6IxLwyjmADcAoAyFYoduteq7BMv6CJzYcotQEM6AWs6bpAA0EMR2
Yvq6m4mj187tp5ya2MWo6ZG5ZoY/jCIY43PM7V0UEjS30RX3K67I1IC1oAApljpJf7MCFHqqZncO
ClMt7iFKMddYa9ycmgBcWbjcKNgK4jdahpYy3I4ISi6sJKnCxWnLG0tfPgLanS4I0srDOEvSVk1k
kdL0bRNYRV/0G+gkBYavRBehypj6RWahuyljXd4PmZme/WzSg+NY1WOOFOoaEg1IgMogqukUBEhZ
UsywICt1VzSGqINOWMXFXI/rDcoHAT6nzwYUIau415RYu8qr1hlD8FBAecp10Ocotpb8dpRjfp/z
qe+KyaluHRz6Gt9Z3Nb0cw9wFdh33HbTlECKyfZY244rkEJPZjYsMl2URG1KfoGe0sEifm03Q9N2
jZ9jGk+fOlm90Kq6UufxBJ+SJW7y2MHUoQC+mHUkcb6NIN2UoKLzdKcrObe+6c7lXtozsrkKZkqk
zTJ9KAeuaKX46Y+qqpzsYllsjGX5/DMIyBcCR+Vrat7rJ2lQA80wlAEllfUfRVsDs6n6mC7CUHl7
DTc7HPDb/KM5OFrQO916qc0KkAWb3AI2Os5NFx0jupvVIknzFd0eHyqNx1VaHR9ngsA0dEBQ+0a5
mhutATXgV9O6hobRacdukGU4cr17tU3nG8CK9m0xWfAeklr/PMVQtDEPmrjNrXTegVM0Xws9NveO
JVUR2Dwn5CI2ZiBm430yjLzYdrbWXnb1NGyz2LP9YkbrWVmFt8fTMY86zNwuYmXU6EZOVUIRZAJ7
4iuirEkHyvi1bZNF90uzGF/EZLtXuo4or8UG9yZh9m6TWiOsYZa3oMDaBb2NOm4w4CnuKXli0btq
w962pvkASTPe5Oyp284yZ/LFRRvp05e99aZZ5XCaU9t9TdNmQpeaOnEYu856p1RE2jnAR1+HmBnM
TQfdyASxF4/GqXdnedGzuDc+e/kAJLeHkbnOBZ3U3oPcpA9yCyBk3aa6XQe5l1nBbGYlg7G1mYZA
DHQIyKs81TmZg2KKIdRLkjt4bNl6U4A0PrkykX5cpuWmxC3KB5PXUaWtq808gLORQEYifN21JytN
y4+Lkom7FCX4MU4h3OCeyvubUwtaas0qCPJedyoVqUW2jJsP4ySa+6HTms2cY1EdtEX7SNVvOBAz
z6HWiKsi9kgGZLuEvZim7eyYfVjDLQXyO7anfFgKP841JwTw7OzUasWuh+72zk0dyCh5bbwsa83t
lvBE0TByN4YSP7Zusnx2FqM+1a5j75S5HO8txQZQIuVmNqZIq/vnWGGrbhYvDctiE4/VvB8md1c7
6h1rV5SbDYG0atWhg/Wh4bGxpjoDrD1IR7OXOihMLWwapw68UsjQTPAUKlsdMXmnuxv7PJ452k8J
HA88lMBScaqBi7ZaLpB1QbCF3mDPOxf1wRt0vfy2gjn+0M8LMGGZyafYpmHuKNVVidX8theacZEv
k7opHDN7dOfRu6V0bkFA8ayoticvMDNEyFYt1AORwq3JRw1BB1SNZWyBj0eaA6FzFs5VaaabsnMh
7LRqCKxRB2pjbwpbubVLcOFza96mivlMPt4/WYl4LpVZO1lFS6GZcKoZdkashwB0NmafDPsClnlj
uBT1l6nY9Ahc4RY1e2Cnn5W2hLnNtosxuUetZwV2Jtv1eTL6Cm/39o7Rz2bnKA4xQR5H+VIFU0nP
p13aN5dHsZ/a27n8MDjTjjLXM2LHKDWMS3WEiDLbSeTAFClbazt4v8z1ctt1eRm1E0++xxoeIj9i
X54uMf68HIihhswto0kdr0E0BbkYi01SIVMo5m3f2hGWNnNkDzr8JNx0jllRbnIVtJMuvXtlXQEe
Octn/NyAVgLyxVXBnEMYLDMBp8hC6m/PFGW37mhHFUHxwRqTkGz7c5vo/HD60NDtI/XWm/aSovum
sebPs73cD6oFHk7XVkId3F6SZGspljwxNB+f8dNNUI1y2FH463y71b2tlVE5kfAhn9Rey7ZmMrFx
yGS7Vva2Xqxw9RY4u0m+7hQGh2/dzDk2cqABbsY3tV64td8jx98CyUCHbI43cabVV4nlVgcW1dyv
mgznj8U8tl3fB2XK0sz9rjhnvIGr1ZHWFnerAhG8j2uKcnoPBtAeiMXS5AT+JZgUsW49laySAZQw
0Ud731dCwb2hdoF2VqbtzxrrXmWvj4k3uwHj5MNFo4oBnzjSCsN2j54i3F3vJc7RGs923VDW68cJ
g10/gV++t6DrHjj1dTc5g7Gvu67bdl2lBNyk8b0aa3UwFp6DzxuwKOHm9aEDRxN69K+xqh5JigGn
BFZTm9ukoO3Y1ukVODR1Zxe9fq15yniB58X41g1Dexsz3/ZkslFt9F5dj0WZrAmCZrc81YpqYO03
L3cxXnZNRAu5DBqv9QIn79agsR26FkZsEhfP2aU50b+TuEViREdsSSMYV2zbESOsU3fYiqGa8exf
r9u1pYJg6JV2WXu9GzlNIw6TG2vH2ojjoGkrcKSTqj8O+ooSH8uNa2BydajhS3/ZNBbESUUgmULs
fePUwvF1o1CeeNbdlyHPreMMjCvALnQ4uj0fz6QbQ7As+WtsENHapVLtEMUqu6SFjmedEYzVzrVp
NQ2N9gDHfCvSLHL07bJmj3VmH9z1czyB4XH1z7qaTX7ftKjh9CZyhvLU9fFOF8lFDOPUz2e4B3W8
dbEhgKVz15fjG8GzhCpPPRCU+HNnxtmmE/0V3IBFW3eaTWRE6XRbgoTgMV1yEXaxQEoxjVWA+7i7
j72io9w5kMpM+XhlDyXRPMBKvW+J/8beiBJvLSK7S6ad1czJU11k/WEq1yQaRe1GxWxdd1mWcvwc
K101JbZOa+UOLQ9FONu1k1/ULG+iQcIny+2xrgmq84aEpHQifDHda3aq8tiqQx+mjkPpZ+odVi1K
AbuqoxumzLO+SXHWf+vXge22MzwIlp3ava7GnHAVpj49itGOX+NGSzS/MmoTWHLt0krkUTxMc7OG
GVy5S9zPYJxOFeepdRbmHUmd3mSj50XVmsLwyvs1u6zWQqdxrRo7uHjDHkywfe32qg3wE1hC4pvS
K02fe+DBUEbxagwJ8PixVpKdICahmFgOkTSKOPfzzlW3wuhSw281o9xg2VPtavC/ESAq75AVbXXq
RJbtvHhodq1ieVTwRf9WTaMdCBCcu3auHHzgPblpyiHb42vVv2mrkhynpoyvjRkY7OIOw4laadod
RqsstjZLxV6TwtjlS9Pu28l+MkZ968Iw9ukQSie0pgKsOGL0qPXE9DQC1Lnt7XqNhtI0ClITKadg
0gaFnHdcX1dq/V0I9cK4TEVJcG04C4txPj5KFoeNgjiCgGOMN3G8yNUvx2rcZHY/+EpPSFg0mXuq
iaLIuadzOJYWj4PtjeeHUntWXH1G8JXY8NvjbIGOjMkWaVWM217JrnZYzGI4gLdSf3HiodR8tR+8
g872eyxXS+Z+3CXKJW6ZdRR3sblEnbDjQzkXF/biNG96W7yZDa2EtbMMIKcCNhvkx4ustceD7CoR
zYaOwe5adGOY0RTdVHqn3HlmIT5nwnMC1UnWbRW71nNRl6z/ICZvqmLQj7oqs2hI1OFe6OZo+4Nl
AzHFjZ0nu5QWOSpMtK3XAtijpzLYzyBMWxa9qRI3dkzIcIaHRdR+RkLlyaVilE/FIY+t6VjPvbUz
QOa9NMDECXqwWsoDPqj+JdWbt1wd9Ot2MpItUoT2wvOWPAJvIZ7FahQrew+k8NFKpwv4DUvoLcsr
tiXPoxVfJ9nM+qjUx76Q4QJa7tcK7v+BiuX/a11L/TzW+Od1y7s6qb8tWn759a8NyZ/x0MeujXEJ
phYxsqL1+WvZUlF/RjKDB8/5D47Pun22jf9auNS0n9EKYESJec4ZDnE2gPlauLR/pqCJZyl/MKE1
sOD6TwqXjDB9X7hE20FlVD+7DZ6NvM910O8K3o2KWZIjPqMmMu1tNRXKyREYsFwMQ32mlTtet74S
nC+XVE08mhpyFvQkMi+9VHSt/Oyk+pwT/tncX+UcPwjc1l/Awjb3NElTNdL1wUh8leJnhW2wilsu
D3//Wit6S1cDiRJbhp4mPA/a2fIIVvhw1fTA1APpwdQGLuZUFI9Ms742ECMSxbWd2kSL0hrP2iTN
5VMVL532CF8lTrcdXOB0m4gsnbn/82xPeaBUw0lodntfkTp7SaAkmn1vKBjLR42muBtzyaeWgaM6
p1vq9HYrggrKrRE5oDg936mh4extss9mK1qv1jazXWniVrKwmAjRcIOKB8W0T2qSlBdJI/JuIxzQ
lWE+Li6RWiq7j4rA+XDj2j3VTfKX/KrGGWY7SSfLrkfmCNIkWGKtKyKvn8nyN1PGuO4VERPGVqy3
dhf0SIq8cB3SzPWXFjb5acmaKg5gkg/Iwqw8Czy9cr3N2iKPoFoG9VyClSyBH2qK3dxbcrYuswpx
lrWRaWZT8DP0ZLjBmk/7xYMEB3HZnKrPZl8lx7HEfJ9mljkxutq4RdBSVqo3zUjq7btl8osZx5Qq
GIKUeeSNtG58tSw0d7PUNNZ9Vrnug5szS7e1Eg8sYdfWMUrmLKcYq+jemu4Z8lnV7SJEe+rXMoXQ
PjZU9SjIKajIoep8HmKZNAD5eu6CbiniLmC+cJx9W3ji3Hxe21/k6Mp0O2EkDBG6FxTHHTVFOLyq
koY2/jTevSiw0SQAyohbAZWv/nn60w6Tpo2fJIlxRtFCmK+O5R4zb66aLU+kSWgdD/mHdqy5MJmb
eRtMLK41t6dTXHqWoj7qLuKNI+w8CfjZksVMkDg597YxTHkwLY5OHaB30oXtNCl/sVtbjqG+6ggv
pRfPTaC7XYKgym7syzVrs7c1c4WDgXcGWzUrMyOq5Vp/LNxkOiYpyFSG1JS0DI0SHXy0tEX1NFs6
xaYkR99Zp6XzpkMIlftl9cTHxBPp9ZJXgH8zZxKUPXNjoPuZKoruj429dL4zDnMC0tKkOpmndrKn
2Z+RdKuVEMeJcA6Co9WtSkCBQrnSKwt3X28GuhUKo5/2YtXHTQEEusZtlTCAAtc8UwTIFiNojF4F
BTlIvtUWWuSLgRXhs8KYeI9XFf13ZlPN7mNB5cn0zdLtQ6HWRHyLUwKud6HnlhHkRwDNkNo9JVw1
wan21MU+GMKkrGOvTf+xW12vjRxzFNpm9eJu681jagVcg0MCOamdHiwAW2QQY+Ob+HPfK/d9G7dK
AD82fiuw5Ws3iwEd/LSuKlZblWYgoSMZKW/WQUkvmOxUKkS5hXibUzO/TwsvJe/hvu8I0cvyFjcz
QJ/Mn9vbVegjrflOLV6HIW1fuGNmNVLz3K13FSuKxyXHzcGRpakzxZnY97onWmwGane2A9OqbMIA
rVKO5hhbb1M2GQjik9E+1dpwrk8WRaMzwZXC0W6KqqPIvTpkXbUzAt21vc7cVl5aMCkQ55RLMvSV
OwbLnK/T0/9/h/9JP0tx/mKHf82m1++ETF9e8HWP1/WfMRVFuX42qEd19O/WJHoi5EhonihGGEhT
z5PDX3d43f4ZngMmfEzR6OiLdPRIX3d4Xf0ZpRLunucxZ5zKPPM/2eGJCb7b4dmFz0gVD9zO9zv7
NFkQoXWpnkDw5te9s8SRk4guEkPXRb1j9XVYet18KCZlt+hkkcOSxbtJqvOGxCeFs92aW+R7Dvs0
msG8gEfRWiQQbZxnoS4NbD/L0totbQdLPW0hYjNdv+mF60aTqctw1QVp36R1AQuSSkUjncKz0jqi
Fen6QyfbkPpCutU62310tcKiPuAmnzS1rz9PHi1Rp7HIAduhDJUMlc6ogjSAposnrajaFPv7ptvi
/3xRpZUaaMltLytqHmMTWagyA1EM6Q4xgUtrQGn3Z3/MiOJHcQ0n+FPvIqj2RToImmuttXEHz/2Q
dMC2kknD4b9O2je1HmQUC7PclkIkATFc/dQK1zjKrmu24EeqyMpdWlayUMLaKeutzPVXknTqjL17
dvKW2sUI6vxu6Rb0RUk2HQuva075SIsAtKzBHK30OEQ/+31Zup+cfKjJrQo1KMeWJAzk7j5XnWqb
GVZ71HHTBPw+IdMCcBeUAF782uiaqIg1Yy+MliwjGy+ErrhRpZU/mg1/N9T524101mN+o4lwFjyG
lzXRTh11jtK3L8QQzdeIMpClHMjFxW1aHU0/8+Mzv4eRPa1jVvxQKSD4br957H6sEvntHM43+Tfn
IJRhjKGBaidHOynmBRW5bt2ljL7M0g0V52jbN1O2d719MmS/5jXfiTG/VaZ8LwT97ZDkAN8e0juX
rWqlME6lMU1Bko463dIchfvAldt6q2/PjWpkY5r8Vfvxp0f8Ipb9TYXy2yFZSb47pO22lqd468lt
M/ZAeUfrOVqlF6atuDDNLCIGv6xqQ/VVkYeAKJ+R4uKr2q0U6GAlrOU2sxx/0h5TDX58lwSFItJg
dernSWmOPPI/+GzO2cEfnei78T+nZ183K7meilaG5XgzWUzrhA6lo0werV8GfffX3/sXx8s/ONB7
nbbtJoadksGezjWr7m6cYKz5+jr4TzT7pL0xzJXaZlSnR+cwFUGmBDrVyHtHue6HXVd+aPIfjIP8
yd3wXnQsGT9U1kVZTua2dsNhCivjZDcfPeq53rT/66t9N4b37+//dwPi6lANQubLSXO3qhp5Hq25
i3KgoC/D+rNR++g7q+kgfNh5mt9+/MFhz7fXH33IZ233Nw8XvZJqXGnqn2i7QjtqpS9nCECl4Vvy
sr4/02WOtit+QJr7cjV/dLj3DxbiHpLbfj0hzoFw/ZqJK2FEnbs5dz7Sy2kSgWPdpR5Nl84f1Dwc
LFR2vqn/4GP+4gX/Ryfw7jFDv1hX8Vivp8qhDzUUD4xZ0O43N66FTJK2qHD2o3fs6heZeGGNELLK
zU1hOVtIeHYoiNwzd5tY014V/WvRGa7fWw7u5ce8eqbtHLresgEzeGqWF/jpATFASCK+SbtxY4x9
1Mq9O+wVcZL1rVvd6Q6BcnFsVyMY6oPSPEj19lzorIybzHoUtE+S9YGI1lfdG50zrLUpyjN8K/Tk
VluuDPzSFTsPl+yTsxSBjPfx+jS42yLXj1pRX4s6OSy9OKZKvJmcPjLabb+6oWukiHuuE7PfzxLD
JiqNWrZPaJFW9m62UOBMt2yM03wxQdJpYnVv1RlflLkElv3BnrXH3hte5pH1Vk5rZPTWpTGln2AU
XLQUXH9wa34/XvDbE/FuoVFdZXbHnntlkHXQauN2ZjxQy8OpogeJFLN87vNdx93hUUin1u1YKGo0
moflD0y7/uQE1Hf1EajbWUd6t56kDX9nDqvpZGjKD5bRL7HYH9yJ783/cs32Ghpp+inrWvVlxuF8
19VZEmFAG5N/e+PGISPAilzNEFvM+sFJDe1QIFjiaidSN3PNyWCBt6PEyTYa3c4dhFRs0k0PM/Nk
QtiFiTqF9TiJVs8eoqnX5K1uwGzfmuiqP+WYhP3I1P8cWf7R1ZxFct+sI2up2C4VkZVmcbiMO5cF
JF0d2haf/nt3w3tMYDYsI+0JdoNEuWYAisuuzMzv9ozQ2A+1ngSSqywP57t3aS9U42XWb/760F8M
hv7o2t4FIBrDLS6Yz/U0F8PFangBSWPkFex4QzptuQOvcbree1Ptm8g3milkxg39tB5YfNDDHR3b
J+ndrvOR9O0lpQMhsjWanTsLSTS1qw1zVRuRI0pQF18O21aN6JP5FK//F2fnteQ2t6TZJ0IEvLmF
oyfLuxtESSrBe4+nn0XN9BmJLYrRfatz/iKwsU3uzO9buW+HwEVpvKrq1OkbkXru4JkwssoxOXBW
bBMUA41QOVJG8jk9LuFeCrYhNsUgfW+mvaifgt6rlMdohCddrme19vSo3/cy4aaMuvVWZ1npT3/O
f9bqJZ6XhJSkjm0276NwBQXtg2qzJ+b3hK8kb7rxobA0e+jcwbJBNJXJqblFy7g27y72cwr2UpXN
HJt1sUJKRPNBuxTwh96KduS/hzvog/+c2PpQdRaNsOY90kl1/D6XvlSuayyYH/lLez/Evr4ydhSg
bdNuVsI2pwLylBwEccXNnPyjQNOJn/n7EK6RO0TbW/11L3jF/zXguGL/fCw6qITCoCbzPpFC20o+
UvOlS/x8GVbLzzRtUHNNjlV/V441/pBqi+IjjlbyjJ4fIEuwaSdXa7dL5M3GAflCrt044H/Ztv/7
WkFL/edzce8Vi2xmH5izV/KxnUwVIwWuQQNW8ndglyg0S5mrRLptmG5Ufc/WSfCy0EQus9WNGZC6
u1fjd/D1bqPb7TezRqi072/ElL9oRX97vIv7jKYvUT5RHdlD4fE04dCdOq07LvOuaZ1heM5MblWe
0pB8Hvxu2IYrJKtU+qNqJcZHpSGl65upPxUvIM40ZdvqrlBg6SvETTYcWo3aaOrE3V1bHKOGDFd5
i/d0dVwvAqeBRsZzJhXsQXG0w2i7Msz3fNkIxn0srhG1OL2CcIt+H2PiVTmNFZt93cZ20sl2FlFz
n2BqJR9Lz7Y8F2utQPMUVLamE3JRUVXusUI64oBY89975gXn5f/Pz4t1mQoGzUEac94vZ08/MZE0
+AJWhG/1MXH70hYVl9t5cRSN55B23pYrTTespb/ATX/7xhdxQ15lFJQxee7L3KVogPDDWbZy7tJH
DJ2SuSm5U9uWE7y0r+lRXUPps2DcFIi9RCi8yrwmC5+8Sbuw86bH2dMf8/v8Z3DUhbsqeVUQZd1k
nPw9wCDz8+diifkXI1Z4UoJvmn/mhjs2LyAXDtO6Xzx5YxhutyMs0FX7Fu5D+XtqiGbSf/6mPsgk
S/NQ3ms10it7fJuFTZP786r/KVeOInlEf96EY+nRHBzr/ZPDxDw1z0yjxMlJIYObWI74wtAOV7E9
7VVS16YTpk//njjnJNhfAgntsiMLWtEIdwZjMvWryJ/n3sm9AaE2xWtjl/iQN2vB1h8X8zldMS7a
9IqUCR/cV9g78nrclAoT/77UT0Lv6Mfi1sXhygkHKPbPcZPGcmpjmeeKhpVouep0L7OOHjVIB5RV
FPUU76d6Z4hei0Y+/fbv0fh1xfzLXL6EaeV9IAoKKrn9uJ3x3ZSy3y6UMMK3sfcUiX9QvvfDXawV
m1LfZT3KL+Wu31S5PaI5uMFC/GVR/NtDXCyoSKEOMOnnBTWt9XpV1Fu61SBNJq9XuVVnlwQzlOV+
yneij7QCkVwcuvRb1Vaq5DWHZPCt4aco342pq6tebN2bk13n26ryEaCWko2dlubfWADM3F7e/3cj
d8nfQ60soig+f6/gW2X6S3sgrI6d1pU7h52bwDjbdsJjtMpUm1Yo0UFAeOX++8e1v0clIO3+nCxV
Fkdm0rDIROsIHgmBV2AiD6E6ZKOiKmK26AM9wrvelxmTk9UchPJu1NHt2cGLjPMQITKFGtrWv/SV
L99PEiojhFeeUfujILht6sc5cIX3Gudb64qJrWh3C1dl3HjtmmpMrSNQJ1P01QcygipSsS+a4ub9
XdiRxzyFD2WNYM9pllv7/ZU3vqwlp8Ik5MF5K6vChV5yp0TYLvadEqyiljSmG7afEkOROwM4o7Pg
Srsx1NdO9F/46t8uHlEfL7qEunYvrwQi7MPS2tr3rN91kbeE615i0O/QiWymBDWG22j2sh4e6IuN
llu05Rdpk2bvSolpwhXvAi6WPoq5MTya4x3VzLK7NT5XtnrtYttN8o6AAH/yHgGu/hUoj319j8Sf
0ty91rutWxEi213joja2bmylV1JK2i+4+G9DQ12qTTLFlPbzvXViu8+hj/0YqMQhMSMgsJWPhlmV
Gg+zfojjGxHgtRe92CdHQWmCCbvtXp0+JO3FooYFo+TGMF45HC4buVFnbEo909mJ5sxgDxYQqEbi
W9WJrWOZ4aqsApbJlLz8ex1fSVchyPhzHVuTlukx1JZ9eLS+W8FTP2I+sXXswbhbv+RX+RHgSYSW
/gc1Pvd/1nfoP7HTZYe3LkCiHmQqCW8RW8bwENUvfavdGMIr95lzxer3i7rQ93iXW/447WiDCi30
x9Q9hO9i4JqpI82rf4/ceYD+cmRcgidUGiV1Rdyheu7eMqQQHRdameReIoqEmdGNd/mFBf3bz1wE
UL3VIK8WJWmf6STkonRwFlM4nA3GqfEdiKdtJCaGt41GRaXDwJ5QpjDRty/lezM8drLgySQ9zfPy
79dinGzYtJ0u/WbklR0NGWWmzpG6Y9whc3uuCCVjs70XuKYrKerv6Jsq+rkWOgV7fDAVvVvPmg93
eZ2YvqW+D6mHOnUTiPJnxiWC1nyask7CFwv2J7lrEp3T/NEkT420DXTxpRilVZTq9tIPFKPlbSoF
qyR7TetTikhEEUs/0BtXUAdOWDis//5Q1wL1X3Hib5tE3meSqAoLFR7h29S4mTB53ObtmatA1npT
cYfCvj1gHBIkyn2bXsB9z//EvTaR/X8/w5Wz46y4+n1Kih2S3jLgEXoq91O6jxIfGtS6q4sbP3Cl
lIB96c9fyKJsXLD2E0bJ8xMSk40STk+IcP0RybeVnI/F5FhH6koyK2eZFW8KYltSfszmYgPQWldj
78QcEV2DcZNCh16jm65urBX5ypb5KxT+/RMUaq32syLtU7LvB+XdWCuPwykh0EX08aGXe4MI2Ami
fUkJRPP6RzLWkp8LzvKMwycmAUr3u9d/f4vzefSXFfXr/vnbs9RFh/ku6KW9OX825lNv3ZpoV/ad
y5J0bJZlMqHS3dezE0jbhvBcKl4GbYNSR4vp/9l4/36DK2fEr1H+7Q3yJEubbuINWkoIEWKWURE8
VKPdnK2y6NBOP//9O1e2uMuqEKQGiWogcypD5jL+0O7rzSi60XDjHL3yIS4ZNGI6462pCRjSCTlL
pTjZeCMJ8gsI/5dvfJnXThZBPiumOEUzN3mH3JY+YPVrToHyns+rBjJv6faDhxAPNWvXwG54sKR7
9jTjeRifIOPtiuzYnyhD9oqTQENbLaoX/my/opjF5MaBz4UMOI/TrjVaNjSP/x7wX6/+t+c+f4k/
vqxSVbVVnM/F70HuqkqFgBYCYukOs9215Lutl5ul72sb4y9txW+/lgSYmWFUSvsBj1KKWttrYX9m
KCXZy6tuE1t7+ZEmHvK4tfrYV+8a5LhGvW5u5DH+viuCNfvzbU246zkaZ2kfjIvdDWArhWOEWPJW
K+0rN1r1EkjY9qEcz6kl7jMMWu10Xyu1O+oI045xhNYAK8x6kih9HcunSHsq+hvp9Asc73+FNzhx
/3yxVhhaugnO57AUPZXUO8PoLIgidpaNlzxA9O73ktt3N66vf1+nWI/+/DlTnNoGS6q4X3RAj/OL
AA9Fe9FgYVs36kRXvtRlSiUONLOTRnacZr7TycTBKBlmTzBudbC44GT8Z8Qucw99OXSVhflzv2Qf
MXCR3RSsjI+hfsFGFhFYcOPCU3ordrtyb1Avkw6zoAuNdbasZeTpFs+8BwRkN9JmiZxKc+M345Sa
rri4nZO9RLfi0mvTwryYFkKni2k7sSvV47dPpfFH2R90v94k4AWpAK/75jX4UPMboeOVpAaMxz+n
hS53WlYV/FxibhYMrjhwCgd/nJp6peaI5UJWVzuLgey0RtuibuUFfsymimxO4SbbCrrd5CAa9rFF
ejtF0SxtyxF8KWQZ5Jyp7NbUIvp69iKBNtDvSfeuKp/57LXkcSCc/K/2RORef76G1Y7KosbZeZcy
Yefwi5ul2BgZ+kInmj3oL1I939iRrqykSwanFBQyHVzZMCIFNac3PAbZ+2S9yK//fpe/n3jgAP98
FUHT6bTclepeVpPBlovwQL/VG0v0ypn339o75YGW0PKca6mJ+Q5mRvEkyn5AC5GNYrmd5Q/mc1Df
6fXLWLhIX8+Nex7M2Snq17J+MRcq8vmbmWwmY9sHUAEwVRN3Fct24PQMt6O2hwAUq5sJSbIdCkjV
N72R76oG95KNF+TGF/h7bKPqF2dCqRcxYjm2zuXUhc9K90B76jb2FVQAN6E8V76yft7lfjv3ylbv
jbbn6hb1xn2vqN+l6FnmBqetc5BX88//a4uNvLKW3oF0PPQaMhzhrpWp1GjlqbKCh3/Ph18pnP9+
3qv65e2uMLFkg3zbi+kOeIAjiP5QPtX9Qz2fYIzaQgSk4VU9yeQ74wTR2aqZF7886tVK6bZ5hCBo
ad0iOyslutyeSQeJ6wT37leVZD6qQsgKgkiibPIt08tL0Y7a/SK84odL1FV8RoR0LlZXPXNC1dPl
L5EagRQniHIPiUGAhMNHUbdFfGjqye1Dt1q4UFJEMOn0o378exSurIrLVOKszrSuCBoWuPZdxHAd
3lgRVw4t/eLShSwxrPOQwV3yk6Sty2htlbMd3lL6/P1OA7b3z1mkl2ovNWrKn1cwRmbvBmyHod/8
r8bkMpkWNSXee9MU92oGpYZ0QvI/pLD/56i9zJlNXdspZsjsl/r+kCotEV3ETTQ4GQq6Hm3ysNE5
ZfA8ibpXLzqQOgUeB6lVXG562e0rVfHU4ee/3/PKcj+7hH5fimlUV2UrtwQWUroX5cFpp9Ib6mWX
T6nbqPmGPmg3hvT8Xf6y1i4zXbOZDGIjJVw3Gr/OWRPrNnVbkBOe2W37aPXvF7qyt6gXefFuSHst
KbnpK8azor7gHFTQIRSnKroRXF4ZsUvudY0b2hAmfmCWVj3uYzh2nNg1yW5HvwX0/iVA/NtYXXyW
acGRHXb8iJp7CE/68jPKHJMgdovTKZ2PEsdFW68oa0DHYJr8lC2sHxQ+kA74/x7IK/V/eif9OTVk
WkYto8QzpNzSMCPlJyPbk6ox0IOk9ii+mG4pvJTx6CbTqu/ezHkNYdHMD6aP8UXhJKsOwh6Bwo9/
P9C1Qblso9NEuhCLYJD33fyqlZtm3okl0maUMIv+UZuzrfbrGM9IcYZdnokb29Jcz8LOmJ7ETxBH
cXpLinRFtKz+Cvl+O8GEwjBCmXZze22U7/qw8eP3uJixbevrQfNjZTwkyiFW7ufE1rPNkLygIcul
jdhxLhxykTLKLiiiGwm2K1P+MhPaV2VkBTUPIwBn6Dvy7TLyeoPiDMK+6Eay4MpmrlyclEQF+WBE
7FqVsV7gMgXaQx35bBD//rhXNvNftZffBrRfUmTmFe9Q9GTdQdcL6FEj7UaTxWsPfzGVYwQ8RQ8k
bD+QhUinDTp2C79Tldy4AF55evnipJOLBdzNtCh7PEU/hS54rMyZzkBV8f3fo3PtenYpVDZq5Fia
Rmqroa72iSwLdT+5RRDteEuc6ctEiBfeuLdcCQd+3dl+/xTmPEhwLpW9YOb92pRH3JJp3dzYn6++
ysVYpWry/5IOyKzNbeMvwE5WeORRqqW+kXiNW9/4Kle++i/E/G8v0kINyxa1J/tAnIVrz571o9lL
tlDcqrldOdIuM2hGYjTgiM635sBH/NYI7owbDNKMHQmF06DoSG6cOlcyU+plRm3GUrN0BuvPGB+n
2A2az94AIoq4tw/fhTdheotvKYGunHCXslE1sLRMDZlsRexy1wQU0+U/esufDH9qM/ffU/rKxxHP
m9lvH0fNaV0nBrWyD6BLfOpgL51sSkK/bcaot6tzk8l//9CVCpsqnp/gt18awACHUtUv+8hJxhaH
bIKN4C0L3L4HCuQid3UVNDhlbZfFRl3cYXgvmsgl9XfjAa6N58XWaZhmm8ERWfZDsB3LXT+LgIvt
qvBEiiDQa4DlLWgyt/G0yYPN/J1V3YdfebavcvHG9PlVe/tLQHGpbcUtmlvoW+c9NgdqIDZIJ3dc
3kUDWs8ekvMS6E5qLse+Oqbdx1wHdBdVHal8y2M/qM+8lvoZSKqjitSJanrOzMYDbFkFlZ81hV7T
116uQBMO1kRE6K6gQWkrHWmelO9kEE158jlyySlQMY74tuOn1vgx3+q/+KuM87e3uwiXSikwJVxK
aO7itS4/tS0BWVGc2X2QhJ9bHflqeEf3DbtenooEEyOOSL1IvSwu9rqxnOr6iSI2elhmCDA5HbaH
QnqDjiYJnTn0Uz+7FWjiQSoQ3k62EXlqDwhRvzFDfl1Z/vb8F+eTacAGMZQRH0qAv9kqybepANvW
aWIQNjyZwxmJxbTVNOrq80qOfqTCsSqbH+gw7TD7vqSffSmt5vDLzF4LibhwM6qC3ajrLnkVklOP
EBMBovUYpKuUa0RMTVlLxh0Eo16ncViLhTTI3Fp61Wm6CP/xpJarqhJsyJlK9AWwxqkidC2RYOd4
g5vsMAirzPLAbnZwNWKIZZZSHAwLglADzKUhq3Xjcvr3xUMXnz9Xb6LPel9r6rw3SY2rKZ3BQ1TQ
YUn9cn6yhvd/r9EruToIwX/+TMyHhmuHanNwxwNWBstPfzYrksfaWl5xZNBThzNEMh1IQHvjbZA8
3E6YoWSnHCtb3qfE5v6DQLMFu10PkQMcdNl+iuvh2I1ubt6YKFf2MnyGfz5mL0kqMn4mOvtIWnxL
XKxxp8UT8Tq66ZvhdB3VYuorjpS4yt2NsTnPwv8+OyFH/PmjWqB3YjglIjeeajuO7b26ADownFA/
xa+Vid39tEhPY/UdBpN4XwfObNqT+aZKk9125auskn63w+99AFSQ66sY+8N4mGcnytycyBnaYXSr
NeqV6ELB3frHZp/I1GAFpRb3Urutw8WnZ0zXyQBOKLZ6bfhuUdpO7srmHXDsjfD7ykVJuWzjlsxF
mxYVZZShtJPVyCZ31CoGYTN8U5+4qCFGRvu1m3fak3Vf/BwemsxZ7iT0qKtyd6snIE0kri2Vi12k
NVXSQp2MQj5Pnogg7sX5rRLSb8XQ35eKTnttNYPkJKUkDBeK7FL/pkgPcLG3Tdy6TVscyjqEI4BN
/X4O7uDGlM39AJIaLhG7pVNzB8UlitvccsNpugtQSsb5/CMK+m0XzsdGyzHYdy9NUmGVSJAxyljM
0pZTDkoOZAInr3Hcxs1uCToXeo0XZqE3IpPLIk8BaVSL0PMli3Z7lq7A5PctWXLrSXWRVNumvCny
fdbXh9F6rDMoSOKmHVmHhRmBsT1JgddBKxPkTzZu9wzI7M3yE66RCLZf4nU18z1JVFJ6iNRFsBrf
8hJ7S5a9zxYMN+Nn2FprII5Ousi1y6aZdn41vYq5L3Rc40qzSZwsTNdJCilSnu9AOtHGTqqOYR51
EN3HCV3mCCu4S72un+C6Q2ve4Pfaqpr+EYTZDovy65BkLi2Xn8FlripVfY+szJna/Fs0jaduijaS
teorxIMdFNSus2xKsnKb7Ku4yTeLypyd5QQilK7GBXSAUmOZK+DsFiTuvR3L72m6yuVtEv4o295V
kc8CuoIcZLJXFWAZxpOpDhTh+grmPfSmj9ZUjlZjJavG6PUcvJCefB9yuf7Wl3W+juMa0XwB/MAB
aF7ggBGmgq4IabIRQiwAed0aNqM42+B7+X8Osu7NAC40haVOKd4rLASjQvMWAfh608riNck/AMUO
ew2UgDRpbjmk5jpT5w+pnbN1qWjtWxSh8LTU4udS1qtlBG4/e0n3GESnsX9u9FMUtY5QeGg7Zyw6
9bBG603YZhQRuGgnDSzA6iv6DCTBdi5yVPM5ZlXT6kkKbODrdsZ9Ws+UWH9AfpPjO0WD/7ZLwk2e
rLtqOzWnlngnSqEy9pUbxB45BtjJ0QgeykXgydSN2LV0NxdWU0URMd6r/V6cnV69R6abqWtuG4je
TOFhmCDaUH/UV1rjcPU0PDz5ihOkL+JywHaQg3DLG9FtJMhJ8y4Ta9inVJy5uqMyu4PR+GBhfQU2
ZZfVcUwfK+at8TaLeORoZ1o8ama/L5uvvP6aWHMqlpdQ/qRB1Swrw0PbRSszVV/J3YAPNog7hQlw
YkImXwQznMPSTRonYo1L1VOh3i3BUznK5QYA7wm1zClrpEMjN/QrDpfN3IWvPQiWUBdtbXlIpWM+
bMZp/FjScsdrzCOJKqFfSe0LkDxnsLrdLIYUpqwtfSMsEIPyozKrD9j3lSczGNt1jutfiFxBmbId
nRlcjcVb5QVOtCLeaEwNlZxJg2AsoauQ6KjZq1JH7jQnT4hbRwCcaoQLvzYAnx2HZaFDhiFuDMXL
AXwAMcXM5OfT8jrUpTviVRwsgYiKthbH/j2bgRQb+WkYwQUIiNKiAVYmkLmy9wcBcAk+RoGpQtcT
0Gh4olqcN+PTJMF6Nha31BSnNFo+klhvpNotZE88l7eRLZX7QgCjYSoHwYD6g4ZdYFVhh3PPf4cm
2pDBCw3NPZxIOL+WX4OrXCsRpT5Lr97rSr2r5DnY5+HjOJ76+qtLwOeJZLxWaf1k8tX1eNgInUtB
ltWRQ5I1etFplR19U2KzCNyiPy5If8243gtRtsmbxA3FNHea2HoK4Ci4cIM2iqA/0uII9T0YTAZ4
XNXZQSKkCj0kqc3eYGc7iYVbGHcD+NJCQxqU3YuDLWQflCxN6xETijh80wHt2EB0w4/MWonzGmcI
eg5AaHTJkL7xX9bLJumcCsOIaUujI1EKofAPrAd9ux4fRwxP5V5c7DB/KKU7Wt4vhdcRhofwjKRd
F9wLy88oL7y8+C7lCGzwdBiInNM+fB6aaC0k2eZM9+0S8GdFWsqrNt8CccZknMP5jAxfQXigWcAO
Jn1Fnz08LDLS8dRp+2ZyUkwAKIk1jjSNXfAsX92FyhM7eTzjv5pRwX1o5QpK7M7ilqAW43RejI6m
rSNx6c4kJ34h7LpDXRjxN+mxif1J84IMeYPugFWfHeo1+UoxjNUcILkTJ8ORwNExebywVR2hbJ06
RjMQ3o2a7IJdsQUTL7BxALssmyGb6LLJf2YL6ivq4Q+V4JgpXoRNR5v3rsTQlxTju9r2p6nDaIG/
g/vt7BXZHt9dCnCnxfY3eL20rRRQAh5Yq7hAd9bxu6blRCOtVlJQA+1nnB5baWWlBPcjMpBDsWyU
lBuR+qVAKcpUdy6PificLwJAPa/ptobuSe3iq80zasQVPNRQdcOoWit1f6+Vx2rw2uijUrntzdAG
K8TAj8v9gIw86R6aGARSg82w8DDNmIbXx2j11ed5Zj8qJl9H3NPKYDTnCTaH24sfZvLDoB1QR9Dv
x1+9ySYx2mBRDfK8KUU3vCXSprQUR5Z9SfKs5qkJn7Vyq5y3ClsfDmWxk7g65EcdjN/iSt0beKAS
eG/FPvcuTI/58lQS4gMiAqUuh5uoXxXd2tJXAYmctyXckTlUWRxL9Ildzzdla2/p9aE1ZwgII9k4
Q+q8vs7Zh5L5oZq1TcgXrULxBF1sBaiw2yc4wIqmCdcBxTbYWotnLdM2GYPZC0UaLERzetIxrRdS
5CW6/ml+RI0XFwuTNnEUHT58m+3QUm6H8+AjmDDH1O+xuNcLxpTSH9joK74F1/NumrbdCJyr7t1i
PmYkhofauGs6x+q2WdS58lSv5h5KZ93Ue/BLRx1oCHTEU93tZeExULJdK3+C4ihmmhYU3XCnxMLd
hOWP7o82quWn3iBxIGx1YEZBjWR5GiWbPpaJmRzGqVbYngr9TMtsdgB7wS/T5i9dpLUcvvUGeYFe
NQiqxJZgj6Askg1/zqf8G936WicxFDfJfYqfdAuyShC6uj+rPTrJ1u0XgPeKRHyxiAejYv2mGw4B
Q0U8VS5bdTZ9ueASJuurqB5P0/hGpteuVfp4IkBucjC5GFbnUnUijYYrEMdYpjtIboAeqrXAwRbr
j9XY+uiHMNuGvsCN1hJyQBRi9FYExkoIPkUuvqRU7MXaWsY9Nv2VBUM4AZxPywR/CgrVNu+B3oII
3laW+XNWQsUdEuEuLza04fmUEix9MZ9aG+qVXI2MmPoyPXfNOltW5iOFaE0zbcvYUTCuiUKW5mOe
p5XVIMQcXnLrQxZfuuVFnQnrvCq7X85tJjp/xgYD3zvYRKMF51J2ZD15ACD7NSB8cURsRUiJe4pv
+amOq0M5WPCiCmGjV8xYoVkbgy+XKzFPvoOY9SKrwzYA+g2WAZwc6AJNoXsjQFtbrLnbFWO4q4t8
3I96Syvioos20TxtB4V4y4JhN5TSQe/maK2Iw3vJGb5GJ2WtyuZTWhKvSKyvCbydUtK8QH+BrOl1
Y+SRTI3voNjgYJbyb2nCxWTIMfeO2noZareFnlrM/ZZodlMHwg5W3jqqghWe7BcU4TtVFVbzSIgz
FPFPxcJeEbYbePWEr+aHOBsEaUw7vZ9DdktxX5XFkcN5p1CPb0F1JR+x9S5qbBVHI7UABrLgiwEH
ND4fgH6kSlqt9WivFtvDhBQzLuVdu0zqeWMnPWP10X7qzHUTKKfKaPZaRVPjKt8tE1jRhctAE4A1
S9xSgrxZVOJa7cqeXM+8n8Lcj5cYNt2rqOof1cQ1TSp2ucSCIq2WaF9J+x4RIXV5BZgGJYFXa9q5
Y8pJjjtHVPxI/gaU3jaV4lGQHqpuXTXjMwbyPaz8u6kLUSqY/KU6iI49vyC3My6hbCZoU17bpnyf
FWtdtulLEY0vMtmMSb6r4eAX0ZcpqcAQMNHi/RxmWoTPJOlzAZWRHVRPIagEiRn42NE8jbWQeml1
ZIctS09ud1D2NcmfrVWePVpcB4g1zmtXrbadJa+lAhssp389MktgsTwZPUzZmG231txZCL1U+hzF
J312AdyvE1X6krP+TRt/MAld7mPsH06Q514TJW6QTrR1+q6fwS3KVzl4i1HvZwK5doz3kiICjP3S
TcGGGV8Wz4p5n8dubmAcIp9ZIr+cyAgqxbuiJXdWQNMZQUg3M3KUWp/Z4wY7GUtX1t+WKNvOZvlc
x3Q4afO1DExJDN0GfUymuYa1NYgTle9J6LK3dumHajBI9DLAJ8vI9esq9tQYHjW97N8ixTWlghBx
b4rr/Bt1lkZzQuxDBfT1N83cECUs04reMKtR2sYjVsSW/hmWr9Wc1FxTdtrU3y2jeQgRiiIlAs3o
CtHAOUlIi+sC0O8A9bBLMV4QE3U/puVLt3CfKm/BvEpoztOgiozz0JOTo1p/6iiTzCHBgc7VbvBF
/ZCSf8RXgY+2S/3a2Orlkd2z4YQZkr2CiE28l/EqTKyfqnNNyHw6pnAVdpf5EYbAE+hcJm80cW8E
n/NzVDtZffaz5LJvLC/T4Ett5nSkaAAXSpuKBVUfA8XXggPtgGbB4aZTEfF1gtsbx06BODjsMuhX
zmIdTaJgSHielGqwCFZ9k7pS2uMDZMsmym7zcBNy46IlgBdyW5BBa8O5cIOHuSB12bnVHB6Qoq9A
Oz4VU7cVusi3JGwY8TmREGO5rL2w+wrATMTZ7INrZI+DvN6shpCuERlWhudGRcW8yqVzn1Veotkl
NIwrE4XYOHZ1cTqNpbHRwoWTRPkhht1qzps1R/udMKq+QDuD9NBNbwF646bINrPoKfq2BHvK1jMV
XDs8ieRikGxkyuy2mXpcV6JNX38Y6mZAk1LOn211p6bUEmAVo6PeLOwAmU30nQ5eNtvFFw5B8On6
S06/8ejYCW/gaVaQUen7hxZWPb89/SlcwB6mdZAyIqNgZ3HUDiX6s6QqSVmVWvwjz9qZ27Jh9PdR
OY7vWi1O72pQtyT2zF7dCkLpK+O0omezR36ipr9KSneFZR903Hxl5KpJ+dNkrYVFgwnt3C0ONhyN
WFbymbOoL3eLJKO4Sv1uHjaF1PxYdD0+EAI/WXCK19RUYdOPTx395ep8/BmGXNwoVNlBEBmrLioe
KhP9VWBaD+JswUXVI24vcwDWRACqP9N0MPR4L5d2Ad/MbADjGkg/BVrulX3wYx4f0vq4tE71odTf
KQT1KR1M6DbuQqzOvuuCYCf04ZuBypEo6nblqwDi35j9anQEc3UuGZjcyNQDPPAeDp6A99SVRnum
ocPkd+VnGfP0tio9qXSzqpwIxr4YbFix9IyJs60p+VobOkHjY9EmxTDnbzhICAQL9B9uJ+4kMnYV
TFVtg/fQsu5AX8fFT/2bdFJflHdh9rsDzh6pdyXdrVq6TT32yaHX6C5LLuau47DWQpdkBQJOXF5A
8dLy2PCv5z4pE9k2u80OfbIpwm1EE6lkVeNJsegsuNIhjaAwKQyv/j8knddy6koWhp9IVQqtdIuE
EGCybex9o8JJOWc9/XycuTpVMzsZpO61/ogrmi043EkMOuWbgWw/uA61Sq73aki/Y8MLqBNTtuKg
DV5P3ndifplJusoCeK33GtVb6yfaPs+rbWJsSDFC4Tl2XxE1J/GW0iYpegTLa9h9D+myrRSvQe9f
uax+BTBh2KxUmXIq9pm1XZ1Kk7h0xtIpBANLdwxyS0WLl/Wwh+SY0QsFDGWDmcz6qWL1EI2g4SXh
0Ui36U0jXl/VrnWy5i6ZE1rLMBkk0SFndK7b6EVYL8ZJJ0aP/oxi9XTFVK79LQ01W/Y6pEYNZKI4
Uc2rLEQapfCxOt8NcYLUeiU7xgQJPTMpTz16Sfstt7eV/hEpCBiz8WqIbxPPFyU+DilLI4dZQXUB
mQWSsRb1S164kfzTqjjIii+7cUlAroYzcTO9Zq+4ULHiKDoAx0HNP8GZuugUVNtavxXpodEpjlkj
JQ5zZMVIUGRpzaU3N1tF3TIQLOVPEawzQl6ogjUB7bo1hqWVClaVUMGDjBGHYTQYbvTHlRSQyDWJ
t6IVHLNeLwG0kLHSHxhHKhJ3vpnx3LryFXlj3vNyZX1xqbTv5a9ee2H9mhlbgViZoCbajYgqZm6i
0sIeqGwtL4RhrLSKDzPjOL7awYZghsh642cxy0txE9F7OJ2wr0nLW6Mx2UR00sbFsSJPUmepNiIq
HEiwIcKa3LBDcC+kBaWw6ub6VjSOThWA1JCDmG1MAthtoTgxwQ/RWdqJdh8V2A9f8rp8p7gT8TWx
uhHLbPaul+dwXpX5Jeh45A8G60wh+AbqVSQLHIXkScxOaJF6e7OpRorLA/Tp0JxUE5jAfJnLc6G9
1cFRZ6At4Ywyj9b0QfXzbB+TPdFrgIepB26VFNv2WnIO4vdrVR5Z9ppbVXim8a9fdrkExrup/7Wp
P6LpNR+UuNBw52TKWp7+8XOZ5BHLJCQo34XwATdXWbnTY69n+OiBKLz+l7dMsted8OHxRiaQ5Ryb
b1Xx22cPo24v4O1QzVr7UnWOSPnuPvi3FsnnRPBITZaxMK+ltCJxFLhe9iOwiKq8UKw7x8clOhrh
R1uEq1y7JMGmYB8PV6b9RskKsJt9TBpwMG2jFduKXdnkpBpYxACBMrzQ5l2p90ZMd1W0HxhlOUcM
p2l53l8S7v3eYJ1XOFMWyQUaYqRoii0TEMsyCf8GpnWehWBCLE2y0QrUyx53k+2R1teFD1F+j9lH
S9OcSgOXZ9unoiwcTHRkeU7Knn5iVzNOMNVDgRl+YyZndqdC5do0qHvR3slQGwKnXBw5PUvtpcYo
nXN5/KX6WSvPeeYY4SbUfnQ7c3XjNSX2MNlGzaYXPiQH1/BgOuMCFvyGsy/JsOtIh7m40f26qii1
OUftnUK9stq30rgekKkl2b/J3mryHxNdTYK2wZSiMsdQtbig/EzppEBo4dQ1hmNqWBB9Pk+/noO7
sbZjIG5dGcKf8PMREkHcCGUlP2Pp86bQC5k0Gyvxm4bh5bUlx6INfwNjT2/BEiBOcc1sM/zUCaOa
r83qm6yvo/cpcDuKctoTumNmwZYFT321QdxfNBJ1LFYUwCWZdznmCiSuJkIKvq3DzM2a99Ro/C6H
8NgT/OowUEvtg1ozx4h3OY4yYtVk0y9mn9Wcl1TjtTyShC7U9+VXi+9q6ZCQM073AAU857JROHLO
t0/ugEvvnMmJlR/QC0j6Twvc+joLC2x7lRM503COZgS+0BFBInOzoTypmn4mse72GFxnWoxS4MVX
biAzoANYpaDnO50+mnPJxRL51C7LjGnBr5HdxwWMdfEyjlrhaB2tPtOWUqgILJnrZ16NBF8TjKeb
n6F2aOmxm1NvjPiQpjd13PMkZFTyskYglq1duz3KHfIswF5XFfcY8ME8D5Mr647GHqm8S7DDxGp6
Um24wwQkhqTAXJn1bxkcR4yf9lZ8EomnRozN9OeeSvIY+pVhYSl4H6XSXepptcw/TzzwsxjIJH+R
p8uEboTVvyo3c7uuEk8enVJyg5YukC3GUjn+Zw3bNClc4mMBpfuLNlBhbBIzGGJdbi+U5Kw01k/9
WA9IsU5JdQ2HdUNvyLhr3qivJnGk+2P3DFCEiXtIcY61Dm795Bif5l+fkprnUFC9lL5qk9ntWqM/
7Dr4g36tckf/aslO+c2Fp3NXHsJA0G7xz+o+JuUiXjUcBupwaT+0mfBL3rT1Mi9AldciVHxmEJIu
HLb4IP63aLKjocvBF6EXhCjWDrgM2wKfwyZ9QnYcvTQlPZSYk3Ld5XvAelv9jUI3a7/ibAPSStiS
Nb0pEim7bjr5gbxh4TP+REoM/Gcifqr+AchLFNIq+YcZu7ulhcVDVj0VAFq5yUHes2Mw1dvGOEyp
vCKPTHDrSj0orFdp4IMTgS3kdF9r6yL/leWVVSIzfEG5Zj3tdarO0om9dWum37Xyo+nXJ/5POzkn
m5qf/wOWno+cWCUvceQbZ3q69dKHH0CqIwMMRcuXkWxlEobkt4yvfHzmdpKBnz5rPMkL53G/yTd4
k5bMIUKc6ulNz24Jz1RUYfcl9ny8im1XHSttQ9VKMHmgJah+8Jdjk82RsLHL8HZh/No08rZWPJ43
c/pHYYsdvnT62gycPtwE9IsSsFKOtyXCMrG36xtQ8fjdh7VTfghx42uXWzfDS2xshsYDqh6pwfpa
jH1CznBngCX0Ts1QI9V8a/O7Dj0Tv7fS79I4Kg+OSVCdvH962+lnqhLHprtJq9Ykorp9/oNbxAzX
yXlp7poAX1G4CfGOfxgwt6nPFF3N6wHVj8T1T0wabHx87JovwmBsfZ/pmyT1M8WxmV2JXLAk1qCN
ZXFGexmrL6cQCVxS7qf9hlfTyD0Qbmnxnzk0mSfb79Fj7tjUc7gplcp0XzePClou9dDVvq1+j/yP
Cy2x24q2LukeVG/Vg964XZC8wZw8lx67D9y66eEBPtqDANJvJo3ymEtj7JWBy1xB7f9mB/cpQkLx
TKb0mNUUBu1Fp7nUoasQdL13DRjyYSUPT2dY7KYlXYz816ajMqpexZTvJ+KLVOHhYFVT1PYr6dUw
vDL/FZryWSqUTmdgeRNEBoLeRtW4OfZz4XZGdTD/f70TAlA2tTMTURwRgFGWD4GBv3cX42LW6ocE
ALGS9P7JYZe50zaw9lxDFsizntPmmId7lZzhRqt3lE1s1aJ0DMqImir4k5Pqnz1YX5Iab2qo5VVK
calofSNNvXwUa9NaU1XJxbIqQk+wzZ6R/aASXFmKW0Y/avSlokZQ94G1YQUnpKbRtkq1f8JwkSsb
f1D2+Y8taX5MQwhLTleeahJRwnU///WD5iIRabm4wJx9wZ9MLauyaP1m6urIaezRG/R1Q/a/5RVQ
LXof/03GToU6maz+sxBrlvG6dYQ1HtJ62QTdsJ87XuIcTIxiTwOQWo2P5dVuP0Nd9pLR2rd16oVm
egEC8NL+GVmiXofhudgD1E4SRwDtqRRTYcDnCpqaaR1S/mtUywFMLViGT8W6xVpyKYNtwq/Wdekq
pNsIKpFyTWBFP0fUCqDqm2ksYMZ60f/C8XdEThuCAJBq7ORvg+kqYj9SlKdhIwyxGjoctc+hF2aY
7FZjNwN8d+cx9IthN4PEQlZBJWjhxaYgHUC73erKfjGA3NV1lXIKLrtyBibaLtTZJQduYUpFLcMT
062IT0yVgbEuB1cKCMbYDDJlYvOx/DFRKKXmcAZcBqUYhjNR39J16YhYBMiE3/jULWqgWarVTW76
NpHYsfprYLUqT+pt0rZ5is92G5KqlLb7jFNv6D0WbtG8CvuK2oXQG+QEknpTefSZk/mORuFO4T5h
ypAZEPB7WXhMIYzC6YXIjnHgFwJet1+Z+dmPvqlu52lFCJk2/Qwo23IIvNPAWU7N6lrL1yk0MU0b
K+JP/XY45cm7bRzm8ZjCsgL06jvRoU4D3K2fgUBT7WUk2erDR0yysj3dGPIYURRsyG9UsdTKrfuz
f7KYqqd4bQTf1QSAFce3yeg/FW6Gmd/cR/eyetATy+y7H/6LKRtjD1JU61wpg6QeHOulHhRGic+U
6ZExMvPA72i2tH07d6LglKWbrLjZw0tDsHh2kuGW+3RPDhwV5/f5g2Rm6Vdm1wb33FTUu/zqFkWl
LP0IUlMKTzW0NEeCFHU+78kZ/zLDIXleSZ3iPR7XxauSr6P4s6oP8pfFr+npjsp/gvKd0gqke2dW
QEhI2CMhDkuZuJ3g/iSEqlV2YdnuRQMHiNkQijGXt8RMagXIMVCfx7vcMTsdjOw9XaDTkbP0iAMy
2i35eLM71rlJzEQcAxMYrt2RCHjKaoeQqqKkD6/wxD4wn9FYgnKTz0mG53eE9js/5RQoauw124eG
bKVm2HjuN6nKYIGKJHNKED9GBpQ+Nt6S5LN9VVhNKqfT/IlU4qt9Hpr3+p7YFP+sAEEBK5QQckv6
y4p/OImr3LM/CwZN5aMBZgkTqlFtdy5WITpPClfMVRXJrnqOC+hw9zm7fc4zXWc+an7Z+qrJ6TqB
nuO3gSk62VwHpcKHPm5Et6t6NhqbdA51X/dfuEDoVipdsXgSNObyFQyoJYrX8VMipJHPREKl0VTR
Nuy8mEND3k6sSuWCA/oQamg7n/cMrALNgAERtOExnT/r+COM1rb8T4aii8XdSGm3fKF7ZDLgHvcZ
CLwN/UO0hhwbb7Yif/W5tA/rZ3UaJnWCr2myrT6MhGPWjfqHQszE8KAtOkpddo0CTZ71Muu4Vw2+
HNTY4neiYC2RNpSbkB65lUc+oOTWD/WzkH1Tm3A4EHfLqVLcNIQALbfR8EL1fKaGrsGrXZXfSXSk
z4CmWadBRBI2vtVQx5yBtmAJar506VWjbI0hBOF17cS8IaHJ8I5QsIi8ZCmYIcC1DW4pGkfNdFzT
YMVzGgI8aOmpy+ihUcxDD6O/nCbJ0dRLH96I1YLrDm0EUivm7cFsWO/Ta1RhDxsyvUEDBWKiVn5q
RKBwzxzhzIvYFWGeQUy6u1U9LGXDc8kyDqQojYemfGQ2z0QM4MJ0akXlUbFUp7AuUus+P+rhIrpT
zl8YZg/+NDNBUWhdMvETVKRE3BMZDbbCAq6+SsSzRbo3LR0mTJZd5uQAbTNHRe4rfyqgvR15ICP0
MKBMDFThFsadzF/N3lcchcujtL/aMHz+lj3Pf4IqhmbXQj8Ik7mbBHJxHSeCXkX+yZVtKcCJprEa
EBrnZvqvNYBQs8lTUPCMvPARAjKIgQ+5fSmiP0prVjPb7vC3iNb9T6hyWvRjD7UesqPVnImyZX2U
jERx8zFk6U6z0GRFyU7lHx5SA0sU2D6flFuPQW3cFeI1SM8CLWMYvMst0faLrZz6bgjWjfqcNsvP
KEs2+V6aPm0F/Bqhm9Pzo/TvsX1VKR6asl27wFMFlyIEUdIuXbgrVZjDqyL5ukXQdeAalI+W6wh2
xTC3BL0x7RKQGEtvsTowaX8b5ZcAYoq7LR0jMAhJQ6p/AfKeVh7lPt3YHZNcvWZEZlAFu4rynZ5e
qvxbNMglulmGdSYJs1geY8tFGtk32a5456bmy5jiNxqRkWYsulcoA/wTyketKbc15VDk/emca+Z3
34GUcAMro2T5fWo9gmjeTbP5Gva7SX0zEeGWCOHj+q5L4aUF1G5YMGKTalWaqnTgNEt2ihhiN2Vo
8XRNjrxK1a+mEcY3TSAQqkNm+mIpt8IOb6VJvI5AOFp+q2G6VnVtK9WoGfPlvshPCIgjJ5QJQVWP
WQSTixBK0NKCyAohhN3cc7v0JMkadmIcULT3+CNEofq9HQVOnZhEU8v1sIk68RU2ZujBhKJamKOD
FSAgEdpALJvCdF+cAsnrMl8o9gqxGOr5URvfJe73QD/PwyvrZ5PsbQsHQB27BYqk4ks3qJYgamZZ
6Q3rVJox4mF3cJrwL5auGjFCLKH4IWxtvBCiBAmnIGxIFYxEU6dRS1KX18yS9rUijY4laWsdk6bK
i2q7Vnfr9ZjmV3/WHroF/6Vuso6nQX00Eyt+jpqiKuBK4CytJ0FHYkipOSb+34US4iaq7oahENU4
wESpa6TfYpco+mnQ9yUwwcwUawFhTbrEGOzHBlyB9ikiohmot982bf4yjL2A1aL9eY5e0sja1DUB
muQ59FSX54ETSK1YNTUhmlHI523a0CS9mlDBWcuHtmjOuWo7FqeINFVHrf1nJ9Yux3VaD31JxpLu
TjY6VF2rfnSq/cp8G4dUnxNWA76fb+TgpA9e0mBxx3ujZS6k80mzSPqwSWY6JhqDs8MUaSo+MT8a
t8UUHjCjxEydc/42Gzup8VR7V+qbcLoN1l6QjoeYnretq7oLj3XodRPtu5IjFrD6RAKP1NCAKUiz
lHUyaeD+ivlGKiLXfNEf8nj5107NDnyFbZTGsLx5rcglCtluTtDbEjnb0dXQ1y3uxta1Y3AmiN6Y
m6Vns8gWnw3AxgWj0Qhvrftnee8a+YNXkuzRz6arhfy41TasLfqOIq9HgdDTF0/AQ0TZXd/7daZt
a9EJuDdGJqoEn6Jnzt/3+loCp/a09HBuM/x2wyPrbNzL2mfV/ACcBU1x7ML4SDY4Tfcvi/0rLMDu
nA2lUXczVd+zwedQSVsr+tKIYQ8kF48RXm4S/dvKsQv5Idub1prcpkL+YjfBoylqokmTABEJarxJ
Ea5UGo/YVGh9e2bNtf29U2QqgqPbTLleUFvEtQlHD2KUEKWEDndo503bmPRSTyUV30NTyetenmnN
UcJ4rejBr1KiR+Wl1vp2WCdVh2w4kYPMyXWt5P+APogqbvIll5F0tmR2maG9R4KtuTCAvB1tT8t3
kvh9be+jaYLJ09wOFdMIIV9Ozw4CirqdqC09oLayFEjOBuAbayiSfUKnD/11Z5pu0dkVTKTFQYKM
0wbFX1AiTj3VNcTMxlZ6Qp57TOPkEjxdaBq4U894v+DyyFHdGIZB4xr9KZ5RPRVix0nfyyKxrgvS
znI0bK94inbRuVOrFB7nINoaw2qxct8mdkhnoBJsJwkOG2rla+3W8crT17sK8oaRrZPXxvAYln+i
9lX2Tg05WYPSJmI8wYgluaFxbdXjZNrMOpVLmmeg6iu145/411aDNwTGS4oCoWFQLkymdOORSjUb
jGS4U34vqvRNsWbjNENzgyVkrOZP9baSam42nMzqbETvUgNKvZOL8vnCFTG5FbnxVRk8aNoHmhav
TzFVySiII63+q5Dyp85gfcS0oWsxZEUNCpfKwnbmztqmCrL97q/FhtxOzDj2DQlHM5yG4icNvqIB
uJNX2Jp/ERmMTNh5kq/0DpRilknzNbyl91r7ksvnQWzM4BIoR42avXOKPU9DhXjTp+Unrgaqatp3
K9t0mfGr5/GxjYeNjlyMtD0PpXypnYxRIAXKIFbcrqKA+TU2VMcg+sUcnQw1bqp1fvdU3hEEhDZk
stH8Wuu4y4AYzmV9mCMET6hXLZWWLiV3jajxDTpkcI5BfcyEV/F0rWhm1J5DbQE/IcPsSb6dSTjk
Prh8kZ0g4WpQgchs3dW/mPaQXOF4FeumGI/LuI2DvWqdWj1xQo6YdHgfmiukE9QyAcs9CA9NVzai
UxvvpSMpujfIXGswNPSu/Ruk6ESFNIvvfpL+9aPtcWhfYlF70vgmNEGg2Ig3QXOLVNIvOrNeTrkP
vZKctNklpMXX75qlOdLQVq7LoIc3VS78+YMaOYiYGJB5acu0e4nZxPJ8OYQKEUbgFBogUDck0Krz
ycqMp4pJ2eSyn5WPZVZpQhMk/6qOonxSQ7+zp4yfA6tj+jBNtFP8xvYJB8JDUl3QI4Cl0dIEk+/w
apRaFruA4cts4CsE6ciWnU0eqrq4eRVBkJBwlFNdia6AtTeRfnO6uPsYdSNC+zjZRKFX4ewuAbDT
2B+q2WK/29Z0aEzyjLtlaOOKUBYI7SKDuBYd62dtYHFpZzAHzRuGv6g2rSvKgHo1REV/7iMQfY79
CV4rjJTZpTwakAWgKnmR+6R2hkq80xkfYPAoDf1cFdomxudCrX1ALbNKZzttJbdBYvDuZ4sXdkFE
OalB5D5DBD6qikifebmny0C1ZeYr3bN6OwcdaeJuo4aHiay8ipLdVa0mp0JaUxbJ3EqOhqaxLpoS
zIJs4d3LGl8dJCStExggg9ill8JbOGTuPGnWSzfNj0kCN9R0mRYhFfVwadrXWimohp2uIK5pc2+e
m3Krhn8lWcZdrJw1BlFR0Tta2uZZbWGVs5MavKJSz9Zp8q+m+nq69w2XZlXfAuuikduEnrCXJTe2
3qf0O2D5aup7NH4qHG4RxfLGfdJBdZU3GdAweSqC7omALNb4e1wem6M94h0IKGB7oXOoeQ/0TPHN
OFIfAZ7LHOI0XODkyiBwbYYr+dl7xMzTQ5wHS02zU2ZuxyYVj26p1yOpQUIOXqd48LXAdPN0Ul5l
64deXYdrQa/j+B2JlLLTDQQZjVaZKIJH6auRQxwoyaNt89+QGougu1dLu63pkpCAF+T+NZ6AZCMD
wU2rZ6kfmZPK64Oqt5TdnMePSnc6n0wFI0D4IgyfYsA50vD+auiKte88tg6AF/1iydDJzCbYcpC+
cY7rJQemuSmKP60wIBg7q4TI7PfyFCmEDX2X493o8QmByVPTzX2Xbto59w1QvLB/lMah66NXnFjI
3VEhDnzcHA/jWz8iDRVywbaSuDqIirrADpki9jvGaBB0sKnx+dMkjVfUF2jZjE3etj5bU76Ghf0v
f9Y+NOCXxpxLaAueDn5Ej5s8b96pbHNbALfEGA4EGiWSh2487GiRwBCFgllAiFhu07DtNMlTpm6z
rUQS9AaEdq6hetFpjsUqoAcfAL8cYPWvoVZfA98sOg4lQjpK8kp6JggJmES6Sv3RohPaadkv3Lm+
mwlDRabRXDiCcpK21GPrUp5tFCxzealfcv6rpMu6G7ptLyMCWaw9OaQrzLGTgqilsZysizcx+c62
Cjwj3eeQb6xWDpX5AgR5aAaAb8s4K2HpI5/Ow7H5mEh6LfoS/xBqNRKiKE7dJwXsB8vyvGyEiYqv
4cXSWxLZ/sYAIK+c7I8+baCeI7ZuCZ9ubghwGUFYvepORAMdkbXX2zazLX+xa+DXSLwUCWgfsxBB
56VdH2jcDVEPNoiN5V2gMgwnrZsklDklIU9hKw/MpThRWh1temTDForgYowGAJKpHyXTupn0DivB
saTGw2Ci16zIo+ywDi2HY2yf2swrEGBhe69TxCnj5JdCO80oRvFewEPOeCw24/ir1uY+T+y1sPiG
4b/4+15Bd5t89MOh3sb8s5QWDf/wRrGYpyf/OPj9ucwpRDb9oN2wHEf9QX8L0OxUlfHcNKE8FCcA
213MwUGGvYuCz6DhdORBQVwTxVSfhbrXwW6LaQKKtd4qUknKUTooxtlA6i3FVEYgDq2XX4FSqwv6
bV38s4mfxOP/nJxGtHHFj93fJXHrzR90YFH8CGWIFHRsFNlIj5GcL2HY/KggGg2ZeunsjhV1lHqC
ehzODYg/FWct+QzGM+Np2YFhVbzFiC4k05MJ/lfLxrcjzWtIhnPmJxejTeGWLX2jWSjg59IfpPtY
UzJBAJQd79XpvcKMpA71ThEy/cTtk+YwlKxxsoHi6vL50o8c7MkIB/Nt62PkCzXY0hv9LyKBdqiz
zWQKkqoxvBUYb3IEeSpNp6JEmGAo+5g5SGDepPv60A63cYw31Yz1z6h2GhYCTIFr4n6ebu5e8EnR
spBxw/JHrtiRB0zgJWgZa1KoT7sUtYcOSpdHt8b4kuIbLXT4i5Cvfc7ql1p9m/DySl0x93+WxYIH
NKHaaCpxiFfFp1Im5yomYqrVurMymW/RIuPCzxensue9lO0r23BNmsbRgCigYglb5fNzCCP+mSYW
xIbvCUOLHEY/iJK4j/dgx7xbnJ6lmW7CEvl5CpV56KtzFNxYZqISUnifh0/bpFf3ybrTk28d4HS8
zdIb835cB+dBh7qasLHL4YjYOujYN4Dk2f93XYoOXB/Hi4wkdUFpa8+D37GcWFZMaaRVHNV6dhc9
382Rrl4DC7gDQhjPZNxNa6tHgasoIWd3pmwqff5WLfOrUB9mdl6s3skaCYGL2iLJym26AfTpgYK9
TO31ECDjUzDu9PQGapqZ7fvyOSXRvv6mNKD6rMJumHQ9z0fxZMSfWQVMOFM1s/OSsaDRZuvM7MZV
aPqy5SlNsbFiVKbFMa6BS9TGMXmrydgTtM+mOSRzZwW7KdVudMd7Ka0OoT1hyNhUyUaRUJgice+F
qzabIjlKVnDFFNHF3+NoXsL5Qw9/sPxC6bON0qnuqtFV0S+JpJ1b8PbGrI7SRMu2sLzSkI2rOaUo
oiJT81jmLBDJ0cOS+C8ecV+N9L3m1rNAPUiXYzzUNAtn4//HdilDXKpQmJpbtQSBVmMJ7nu+L33y
lgjtEcbJqbhb1gMF4KJ9V5AGFKnIg0ukv1NysFTvlrG8sjttDW6fQoEjsUP5OGCGkrqvaUmPfNZz
DeMRlhQYZlgsTMRDs59O8yaywqOE5qCekoOeVDs11PHKTLrXV6rq4gNaZ3oN+iTv6gD0IK6i9yaV
1wJlG05b8s9RDpet1+XjMWwDym0Q+C0z+vwlcTXLdLNyREvX1sqjolgvAmIh90u6t2bj9DYnq09I
IwD2VkXkNpIqaOBac7MQsJbGxk8O4F65W/NWBHxpDnZLhv7rQvHDhHr9yqBdhTeeD2Ff0HVb7dZm
dQ6s16owYGVui+FN5UvHRKHUgAei24xWcOM9K2Rjt0i/JWJ5bUqdRvS8LfTcQ31USKaSSnIVzeqc
OGz5gJUi32XtSAcXYG+SuA0bfBi7NbxNPY47szKuBOZWbquXl7a9zdFG01wq4/cVSLGiUaheMkqH
LATrMgu0VV1jTSs9mvHgqyYne0btsLVoxSmZ6KpBCxjEW8rBNqGSUgOmLN+TcR2Z0arlbEs/+XSH
FmdVfzpDyT0nrU23FicoKTWDjp119JvWrkYBYbW+HClfQ1shNqbwD0BGLXbW8BNqCzJ0mjDVDExc
4g60iUl678r4MCXUzAyV9RUtLG2BttC2To8RM0U/nfC9PJP71zMX+nySeMEHWceSoKzifvrAOtTZ
P7H2pxj+0rZnqtJgNKGLZ3zHUk3PV+FqOPMTvTlky7kR2YZ07XUDh6Tll6b4NJP3ueE+xHNu7bMR
TXuDbJy2LoKI0oaGauXJW3iliYUqdrOnGhGeVmd4RY3WLuahkf40ZaNn+IeNBjvMU6zUxxUefWuN
kygiY6rt/BD3Yh5TerL4s4IOGOethwhaNShnGga3XI7CKPjFMHMBxEjMHSvVQIwIUrEmFpk/Vy+5
+qIy58iUhO6IKwPgXy2E3pg0t8XL+5MAC9dltcWpG4NO6luAIyE23XCqaWkC7gpvIlzXBcM2Km3x
Wz/DgwFIrPRNQuWBXgLFUvSCqHyVal8WezSsAjoraYCAbXDqSsc+QpJC0HiKKM9mOVc1viNYgvgE
synpXLMoLOqA8pa28MZ5fKlaSI5D3O/b+XMWbkJTp5ruu+TSTgcD4aganypZ4tGM0s8qF1vTsvj0
vu3q3EjFzjBhexsbdSYWSemL8WPLeg7sh2EbPGndZpG7dNautOkLo5HTZtUtO/jtSX+XxZ+eF+i7
jF0cLm9J/bCVPse/guWhHhUXl6o7qx0yiHQjJQhlLRrF+In6L9Z1vnl0U6DUWAB7EayLrnqTh/4l
hpbpTdIEm700hNjFJBqew9cweT4V8UW3413NJ60Gigf74mhNv+20gyXPumOVjLJJ2NI2lPpy11JY
9hzyXq2w/MCwgRAAYsBLWi5MdRukZPQNOuKSeSncefiiPQbYqAcmCKsNIUjgqg0IwNinmCcd1Z63
ijzPbj2Ky9IUL2WSkWcSMY0VQwfKYgzh5AVWRxh1zfpbT/1mIUJZSxtcniBQ/dS+xU3J296GMkXG
OskkolPVcygpxtszxkx2DfZ8Nxz0fmsrAAihDaYgbPSb1oRcFCsU1hRpvtfLCYlnqnykTeksLYkF
6OJrOOhPkyt+Cm81ZJCOgcJuvCBpHqI7NwamiRlf2Djlv0WL6XluA2bVHoW/Ur+bxMc3ec8YNnbf
kaa+NLWy+x9n59HbuNKs4V9EgDlsJVJZlvOEDWF7zjDnzF9/H/lufPiZInCAWRkDttjsrq6ueoN5
1YTIEzzfuqOemcEuax9KCsj01kYpWnkUw0wayIbEsQh1pte0TaH/Qb8Y1Z6w37sYkkFVtnwucr77
YLWkS6k55Je0BKwGz77lBloIogbHr5Mu7vUWmdMSUcRfsaT9RMhHyJp9Eoe/FA9ebpoMjwaKn09U
T3ekoDX+ml17j62nTsEqHp2KvVY2jyYiN8D3A/9jqPdyIDii7JhGs6fLss2RLcrj5MnPxxP50whk
LdhQsqoRNgXlN6i/veiSJLYHTBt0aDCAchjuA6QuV+Tb6AgAAfYF4z4Zx7XSueuwcvyq+pDrfMte
stvKPzbcoJRIWGt0IY2YFnbhbmUqRH7/pA4kaPqTSfXVrtxhXBtJTKqN1pOQtH+T64ILNpZubBX9
BHCncJ86VduQP2zza3pB9a3If0P9bbqNiXMTYjehTq2cd4WCUMgbwERmRrcaFaDMuIhg+ULuGRKW
MKIODxkH+Z5UAuobPEY/iO0xTTnHx+rO6IQrN/KBKk8WPhfFBgIunPz7gKbowC3uBdwoOgIib917
Mvwxig0bL3k2G8cdHiW0WYQ92xJqa25tSuF3VwOwCTeNtu7L3+C/vey+ER8r9+B3z4O0b91d5Al2
H9y74SkGg2rZvfwUF5uh+5MmjpW+BXTn9d+BRpPqtaabGvzyiRXdqxg7BjrT3Vmm0CmkUQD4Cg8Q
fA/M5L5PqJyb0hXsGZw8g8TmEhE0rPZB1+y0v5NxplWx9MMXz9N+55ydsXlHLmyL7R0tykpsXgr/
0Fg/FJLmnHp43LqZU1m6ezGbbi1XfLQArkcjQwbj0oImuto1xsUqULarQNtnsaEelSu5tigwTGpo
j69L5DUTqSITre4sDYjPiBNUOCbUGhPlUpegspRs2DWCSUcqqw6ukREWmkHetgCx1gX0Kyn5UYgf
OEhtCzglQ45BQTmOCOG0Af9JOw6Ku5fCcl/mxS4WYE3FwlaCDGCiDJOcfCy2rN7xxz++uTbd8CJm
tUWpWT/kEubihgSKmurm3qL5X1Hey7tffhS/palMAqPT45C2qFE9tRlZPLDgY6mREOEbA4Xod9rm
J1/kMp3BDQ79h9ZICb/D1kQrp0+2tX5R5IusYPd9FOlEisYp5speDWdTk1ZaUZQH1fBdO/S1n/Qo
EB6h3V36CC/RYPT54q2kfniyuQvhekUjnW1s1Bq6HX6rsMWVlS7DzUJWSgzfExP0q0+LZpDVLWXc
XCWpNcdDqUTnRKmeAhXorxC/CF5wdMFoaIJ3p1WBsjJzyGh1uLNMfyePECPQC+uzwUZyo6URmD6g
AbRSytc8hNfQOZlwcpu4tIdEW+dXGlJEt/ihYam2BFflyljWIwJdUeigvHUFE/mifqTKTYs+w3kW
AovcQxoIqmTVFOJPoXB/CSHtYTpUuo7qga/90Tmsy9iRAOhb1b7HXzcgXfGHv14YHlMLJDuEBTIo
LaNYN1wRnum2sRrHAM7mS6nj6g++F5xrMDqaSLXimp/HMHFT3TpI5TkKnmUDUTQDTFBEgZcOW13Y
Idx4PDw0WIaV8OrJpW3RIahjH+DGg8cvAt4d4qA2jvR40+FPYQEHEWjNIP7SDhCjzOSEPfeqBGja
BECLQAeuFPqCSZw6lVo8ull60WMfp8Zy3yfmfd6cww5xpab5B0BNKOxM4eJFmo30xk/J9Y9uoovr
yIekQJZPO9JaUcs6Ry5Yp7AHWHxbPOx7ZVTFnMi35VHYaqKsgbFTN77wnNePtft6+9HSVd3vG12y
qe1GofriECuydBTFDqtDUZHL8yD7IWBBjf6NNOTFrybqIK9qpUau7dMV/afxTBo/6uiDD1j4Hd9L
WXKg/FtzLKrltGwt8DNjf3dVMY1hnNOk24w2CCyYRLJTxGtMVehKusI5pCIgLgxtzE3BRJqtrBV9
1A1idq+ib4q6lu65IpS53qHaBp75KbJot9cyBFhsuI6tsu+kvd689TVSBBWfXii2tQWbEL5GgG9j
LDuhYP3hfKn8HTuL0lnKbF5tIyPQuQ+yNqzlgRzK4qWKR3/4kRIgqzelkHYBCA3RggYeevqb371w
ukFPgjS5NuGAuTk+PWOzCzXhEKsVAHh3WI8NuSbUdpacAls+WeneMwLSRokGWcGeexNbiI/prmjK
nRTVh9QXQAupFX0nxf+D8eBaLg4yf+tjuHEKfdbbn1TW577pREbcNwW5EgxPOXlyu0OzSQTzIBQ/
I9P/WRr4mlsK5TrPoZR1bQqB8gRFGYQdjB28mkEGj1TzcXbTwkND+6YlBdsVyjp/D6sfATlqgk6l
dl/495YU7wyQz42Xn9qBrkuHLKWoyXfAPu+7DzF/ibVj/1cbrgMYCFiNuyR9DJVXAY293AHd4V2w
8POza7v8Tu5MCD8/WvBqqX6A/6k2DvC/B9xjHOOJKu3ov+AfJyIXgYl0cBY42BvbIBWiI8sHPHi/
agmENPAYyHrOqMJB3qQdJeCteOofr/RC6pZ/OwPsB1S8NeLa4ln5QJItv++aN4X4RAznUyTRMaYB
MuYXepB9Du9dOABQLM1+1SHq1a5ctJFS6gBUV7pX4wftTE05KYRz8qam3VHKhwBWdXsdHZ0GD2VI
Cony3KMgCqxK/lPlLDnugi7tdW0Eu2OO3bumgs/1G3xLxzsoe0Ra35dXoqizrLz7uPTgyKivsaze
B+HZy8CIWJcEOB4E/ZBSSeXUw76SVXCNT6Z817j/oCde9xelLxyteB/TIxQbOrevJZwkvVxFOdsB
YSFYIhIVHfkpYgFLxVOpBg1yw+aTnLf3ZZO+y5FhW+T+EkdfknLXQbcNrYThGGnWmow6KJ0e5jyX
LjKZlRm+y26KIEG+8ek5YoqTe7vEfavEu5SEkutrrpookiIFJaPuAcxnF8XsceWOWD5SrVaAoqb8
qqjbgrYEpjZijyvnJEsKkv7KjwFwPAymsHoph0OTHmU67iXYXzBlRQgNOgiJVlrz10TEzBWh/6nd
Gu8afeRWHJ1dMP1Gf9+o5wTTaor73t7SkYwJ8EK1O+NYVPCyIphi3q9KDn6avv8apbtUXFv5S1Q/
5KlsS633KJD/JG0LBRgHgNRc+w1Mi0rxt30WrQAD50ACmyR7ur2f504h+d8RukGNMMYyRz65EUWZ
QGAHs2joaGeIXN0ewrwqTH53Gk00aFPRAvWIt+GJsiYoewSsSoSNgHQhs4iF5MoEaZV48YYu7Tml
94jhlxDgIEkv2h2BQfR20t6NIOyEfyL8e6Ig2nsVxdJS2JjpwY/4xBLVlBzsZsUtOWltLbFsBdBZ
cEXJFunWpXRO3oI+VVSZj378IUlPftja3DPXbOhSOlfI7CgVxYUo+NWkdxnQR3joVsx6lX6XuD80
/cYSXnP/Q4rEh3KkZB4mduuDbZHQ/LRCSlxCgyHAa6E+tJjQ1Mkdjco+RyW6/50HCNciGN1Qbhys
g2DRI+ccOnXpRz++yCVlTj+5K3vA32ROdBhCirxBnBsLQpzG3GeeCGASCFrTGnKArGjQQM5Br1Jo
34KKrB6MZgt8V6fP6ZOejrH0IKiXRILrjl4m3f/OL1dAe3oFvmVEhSd2z11h/BVUUN1JfaWgvOWs
HZFLNLeWFiVx/wG4NbIQRx8YN4ySqAG2qZdr0KuFQe5GEIz2UlXRpDp3wqGOz4J5aJODpUuASp5j
+owxkKC4esiH3RBW9y3lr9iiQZE39Ta+Os9qvv+gBdZH5mrrzPxTuUcXkJMIqSGpn6iAO3ndP0R9
96647U7th7WCakAfI/Ure3fq+LtP90p9NsZFD+aZfGNqaSXWXBE0vaLoWW99Aekt2II/BdV7UT0g
9gc3QQkTmm67cA5/r6+uGJPskXjXDTR9xWPt5fqTUUbVhco5QOckyyxUjtMUcQNseoGFRAg7mYa2
oHk7J7RrTPSARWEUlTwdlKNQlXQdRjfdRIP+JDScSiloltTosZsNLpqI2TFi3YXotEIFDq0jzW+o
ymRc9i0xMBfCy6eJ5TfhxZgkmZ2fVK3nF8rR7yoB9lhcuwpazqnwK8hEVGgCuhR/OhmEqdoalKR1
WaQ/qyHdp9YxogSG2n+UUXxt+Mf5XkdXGV2/tEqPdQeVp4jk8qE3OJfkzK2eO0sPQe11En2/a1iD
vhwAIopHNCkas3IXLgfKjLLw50b+Is3eSHIYiigmnvVGR0XM4IaYbTLE4KB3rBvXoF1AUVnMfwtg
8jQzOw8B2iPDxVOCa/WYbnMV/JM2yVMeD1sVIGUCZMfHMMXEXMMDDVeWza4rKS7Dn+vKnFIiknNG
gGmZvuSXNfcO1/Pgyzv0qoX7bmRlSNZ0FNVBAqzFN/cNndyQoiXiDaYCZ8ncaQrXXBswVw7C9B/t
KX8I2rfuRSBDpPvw3t2xrZAZ2Y5HAZAFrw8ilhdCER95j3e9RCxgZ4RvVFeQxZRX1o/6bxSfgMWy
Dv+JsaTiGgjW8EeJwrzqCB9kFAJ9YtTv/gEIIVROdKigPsPJxP9iC/a1TpF2WhW/oWKW4iq5R13P
VJ2oekBeYfQ9kE1Hin/pgo73zG1Nl697/Ms8tZ5kCmIvYiByki79ybxHPOk+4jp/rF+Eze1D+Lo7
/3eT6FObW9UrgchEKDHrD82d/7rqNsKCQPiM/4I+da01rCgQhJFHKyfj0T21P2DybsR376+64FHy
vXqzLk+uchSKjQZdMix/zlwObHiAyla2oRjfnhr1+9CtS5OIJkm6JUlxNJyUVW1Hxwvc+RPSjLZ2
F53bvbahRbhO9o2drTsHdcoVomabfn0Ho31rPRSbJzo4+8F54jZ3d7jKnDfHpa8mXdOwbz6bNNlC
VSMkddVQM4b9vfPXAOtXKADz9soBMaeFtSF/v1F1aXKlaz0t9k2LUdB03Dav6b48wWhdw2l/sl5S
+OqUV9eug5yhI+zDhZxk5iCho/3vZd+bcZOqZTmehkN3Z20QPHDw/lujmuBIzl/hT7DxD+nCYPLM
NxYna8gCiVA3I7JL5jY4atx9zqis7KD4YUZzj1a/M76ZH9zkXvQfKAY9yadqd3t1zTgw6OJ10r/s
bqtrs9ij+3BKnOK36Ji/PtDds/fSSn/dJAfjGG7iFSKgjrlLV/fAANay/SGt661hN+/Re7g2/tz+
ITP7VJsK+ReAeMIm5IdgaxCshTcUfR20VH/ofNTbQ8jXZfm/y1WbivDLlj6OSauTN564M566x+pc
bDs6KEf0+HfWWf9Z3Ic79CjWVKG3yatm01fdSPe3h5+Zas2arOPUSKE1m1gVAP6yTSdcayvuAivD
Ro/Sru3WRuVgLawQ9Vgla29P/2av21ucE9agaw4s8RWuqtvbP2bGyJWe17+/e6JgCuqaAqaXW1Ax
NgCEDZzcNbSZlX6JbC4ujmbfHku+vuA38z6tJZKJmyE3JxBKd/VePWh2/Jyf4KOwndAze6ZQtVVX
xsG75+b0zJF3tGxjYezr63w39CR4gqmNx7RlaKoqJ8SR7N4Jd+PZWHBKnDkctWkJEeiR37YFz7dQ
1Xnun4xd+0NAq28lnel1mQtHzNzmmKbvteDGnXydQaDdL2iXv0m74VcG0ewudG5/pJmJmmbscic2
HP2MYD5I9nO/Ui9YsDjmUoD7PoZr07TcKIXeK6/fIdyrEJ9O2RHI26bdK3Z1Dii0b+gfWmvWwH64
l5y4Xyfvt9/r0+fsmxUwzb/d0uhkK2LkIV55d8Grsike6dQc0u2wy22U9zbJW3wvHbExfRXO+n22
DV64CL1aB3Qx77x1ZHcb72xsi332tDQdnwfkdz9qEu/r1Bos2lEsmyckAYxshY7vmqOTzfdTtLM9
W+HSLIT42cVzDYdfQrwsipmYXdcoFR6htPW19Zi/IgQG0eocLOyzz0ztuzeaBDe0RhFM7xmktSOH
u/JGdlBP3uQblCm3o03DbOU/Dvv6qNrFqV7753orHrX7Yfs7dvKX29969k2vecrXN/VKvQUCzjbZ
gHNw/jG2rQMJe78UyT5zru/eclIr6mSxiSuJAepNsbq+V7XVbfMZAacVtaM12oK2sPnjL+zJmRxE
0ydB2heitEOIXDp5r9lb9zjuu7/9ydjpT+JH9oz4yWZ8bZ7if27P3sxNFdT8v2fPozxlliqjYbuy
1Q/Pj+M6JaN7pErPASVtLri1XriirRBtsyvn1bPdtbnwqt9fADR9EqdDSzZHq2RscC1OsmYzOkvB
U7lmbN98tM9WwZdVUQ9VaOrXVVFvUE5Vt+OG9oMNu8cp9wiJPIJ/X3Nbc/S1tlM20qp0QlbtPSbe
b7INJGwlXrRzfySrBoRtL7WAlJmIO7UwVpVgrMP/3zF0fjb9qXltV+1BWoGS3gc7WiuOukUPI3Kq
V8p3q/5vdnIvzSY59U693YGp3su2sZU3lKOcbgcQfWPsF5bC94k9TNp/L4UxjmBhXNd5ufF27alx
uFnucoduAlcMyBvn8i64V3+Cbz77W31rroOFZP/TGPG7jzXZwtT/Uq2l6Xdq1nhyXIotEjpO5DQv
nvOD9HPbb9WNuJEOqIcsrPu5vEyfbGrBlyojEhmSwsoeVuP2VeKtG6e15bVPVPY3dFRW/6Cy/1DZ
mN6u8m3h1PZL7+RbaV3t/dXT7WmXvr9KavokGc+LIMwGhV8iXcDhOPoWOtkFtL+N4OG+sr11tzce
ivv8HC7U6eYOIm2y56mVuS00ZOmUrTonuYsO2XqvPTiyHTtPS6tp7rW0yVXKaNF7kXqQH+OH8HN8
ptVaw8/9gxTKG0UQFa1PG+j6sFeeur36Xvz4b7Opaf9exJIl5nV5nc3STh6Hv6Ods4T968aW1vT9
CGKIfa7QgF6azO9vcZo2WUi1EEZG2RosJAlqyEo+e4/5JjqrT+LPkq/4evu95uK0OjkVXENLExFa
wAl4Gt5Bd82d+1qc8T3iSLKb53KHZush2IOa+lvt5B0Y5423hfX34nPk3v4NcyfTp5XVl5iqBOE4
Cg2ftPur2e6ZnE75Gd6H+FNt6WDlf5VD/lje+Q/64+0B5+4Q6mQN+akRj4HJ3F7ap+yxvr5s9RJf
Oht7pb/WwXtKty1TfsycCJclsrvikr9kCynUTAlCUyfxsECWv+4zplzfyod6D/JqXa2u17WRq5r/
9vYm7kZndK5xOF/IqNSZlFmdZFQ0gr2h7VW25mN98sOTOu6oTSaksIhz3Se/C3XFfWndXcQf7g/j
UJv41r7iwPMIT4fuu2KuaNeC59fXgJz/Kq8xsIGD+Z5rNiy0mqnyH5KF5XDdUd8EbXUStLNw9JCo
4KdSvHCi52BhB3+WGL977iQeekaaCN3nhvoIHmmt75WNjMDfHilRcLHPCkXIZ+1sXlBwedFtCHB2
zj0CKUQKFvUZZYqtcAgX6sVzud/nOf5lyY+W4KtFxRoYHOp8fHl/La7jjbZ1V7r9D5KZF98JNsXS
kpsJJlPTbGEIYPwD8TkZq8AJOHbHjb/RqYzq9j3knDWc/BVePIfWZirO3sKqU64r+pspVyaJWDxU
qmAMfMqGvv81TssioKx1dHdVRTlaj+0Rr6ij/AtxmnNwDy3pofxAoPd3/kA6QhcfIhg4hZ/1ITmX
l95xj/AGb4eAz3rfdz9tsglz3RclWpScjh+IBeS5Lbx7yap8qg8yVMYP0cXPxckW1t5cIqJMgnnf
ZVftdEYrN609OPjHEcrrXfsuOOr+I3y8nvvg+Y/Cc73kTj5XlPlst3xZYmpCMzMF+n1StxDX7vqj
dAyf0Pa2pYO+qbd0KIZjuv1v0/lZJfsy2FgLeuhmxecd9JK9FYfuxXswnPjN/Dm+tr+jhYmUr0Hg
m8/2GdG/jGOKelUkGq7EiNbflad4769j27THtcUa1il6cWog1LASj2BmdpEt/lhazHPz+fmTvgzd
Cj0QaJ+hy3sFM0vqqiTa3m/jMd31B/lDeTPrlasu14xn8rfP8u6X8aQy6P/f7Rt5+Qu2iM5o9zt/
E5O/oTm/DexfmG+u0UlZ2K1z403iI3ItAyZEvB94x721esYz4rTUd5i7TH9ujC8vo5pCo8UiD6+p
Dw53iDGuwl1PA8Fa+PUzVW9t2tkAeorV0XW5t5vs0O/KS3IoDqGNxO5de2yPtYMD3AWUq+MfwE12
x7BYCCUz/UvtM6358m5aW3V1qCg4Ze+tnzHKDCuK7qO7hZ8hYViDnxD645SldjgIaMhK41qJZOAv
D9cEEENHBQ8VhDKoIA2xLRprw0Yy8X5hX14zmm/2y9TG3ejCInc79iXSFNIG3de9+ydAAvTRukuP
1oNst2esK2zEeRYGvIb27wacxNUCpLxZSCKJxut4in6j0oLy7cY4I49Jf3Zl7WH06nf1NviVbBaG
nMltPkP8l/mHjVyhNcKQqN08RLvr1wbldABv8R+jzmfL6ssI9MX7yJUZId5zh+4e6n1yUH70O+x2
T+ACdvkOZZO1dgDRTdKGHv7z4nVn7uUmJ4cRGF1XuBByNdTVs+dsi58K5OX8iOKRf/SX8pGZYf7H
7d1zvWG4bv7CIRdeedtwI+9pZmzNx4WvNLMwpi2wuOjiyMw6FoYzVk7707jIh+ix3gOp2I8P/qv7
VKPdssrfsoV1MRPPxMmNbdBasBpieE2xoFJDIsbJcdX/s3SJmKvWi5OVrgrtKA1Ze20zR4/KD5/a
Tn5Gx/tBXv25PWdzU3Y9BL8sO7GNVLGQaAaTp6Kz+dQeQEQuoWrmbl3iZGVJnjj4OcygEwqGF/cN
I89sHd/rL92jh6zSStr2UIpQ28UT4v32+8wUqabtQfxHexGennhqUXkkH+SoPmT7GnXh++Y/XR5U
a3KdDSHE+sLVhbly+vf46KsLQX5mtmDo/vtb5EjvWXlviidsC5O79Nl8gDXnnqyHdu2e4EFusae8
CM/uQpPm+0+vWpPFK8mo42kl70Hx+UW9L8/FYq72/f1KmdaBrRpeeCkPxsm10I4qojtTRqQj7UFh
3P7M3585yrT0W4ttYfZRZ5wk4aqI2lDjKkLWlidsrLhoFrb3TEqhTKu8qWKVuDCP42mE/Jh3ja0O
L4DtYCEbm07H+rs6muN7bC1hO79fvcq08ttkXVu4MVpYbYOzNIZ1QnFIRNgjrYenQmfncmNr6cvt
OZz7SJPvr0C0VOMYmAJorO0ovinIP+tLU3eNUP97RivTgqyn6vkQqcp4EjzjoS1Q6sQz7fbv/rza
fffsSaHBMBIz0/2GznuZYWQSlRBsI9/S6zWyarjf9vqoOaKBim4O2f4i9RA/Aw3vGTy9fSfRfKCy
4xjhfasgJd5APnDjzPJW/Sg2yAbJeAUMaKTkKvI6pSgER72SxX1s+uKxQUje7mtU7VoEnvGgSc1f
qox12woBNbQngtEyTmYiYfvnujjjxKL1p8F7ch3nPYpesZohZ45D1e2ZmNsFk+ANGbIckR0ZTmKF
MwaWu/0IjVQBDKAtgamuc/rdXE8ieFBqOnp7DOErUbAtEc4gNfA1pzXQoSBDFp2uN6qz3ObuJfDL
5hAnCE7itxiidJiPdthE/UICMbder3nFl6PKHxLYp4be890KYKzBwUTXYAiK9e3JnHn8tLJcta6a
9Urbn4K4hECCeWJ1bmXRuf30mU+lTWK7WAdJXCAic9LNTl2povW7wk9Qrrr3uA0XlsNcuJrWrdFm
9Ud5FBlkALkLOAUJuKw9hIkKkNE/mtZ4GZXBWGERjGUIrO3b7zaz16d166LxiqJw5R6pyJcm+ZWF
l//23Mk+14O6KdLs+lwBcqW5CaJ04fiY+8WTjVMiqm6UCU++Gv7U0VMnLuAr5hbRZI2WFfdDQZb6
k2b4K5zVXRkP4u3t6ZhZQtMStp+43tjGUJlVmdKWAm1QR3L7AxT47efPHD7qZIkGaTd6tZJkZx2J
IE8c3ZVkGPJebbFVCkTFPEQpG9+KYVNmMv5vt0f9PgtR/qdOHkO0H9U0OzdB855FigaDRUm2UYys
dhY1aF3hpXh7qLkJvK6GLwEkDwIzT7UsPNdKdvW/KwJs/QrzPTSQ5cgRNF6q/H1/LVD+pxLeB5ak
uBXOeOgMIX0WB69GfxQGdAKrn62fL/RvZlbxtIpdJEKsqkhvnFvRDF4KvsnRtTJ3d3u2ZpbyJ7zz
y2z5XuhZXl6GZ9XbtMFz2F7EfGElzz16skugDgIQUuPwLGCblhg9FoZOUf6n9Fz5xNV8+d1WrHpu
lGHnNFg/2vhXTBvBTz7+05x8FqG/PLtONMvtgyRBsfi+ReQSO0yf4sPth898zs9275eHq3XTtm0q
JeemfsUcBNG8hQfPTPe0Smu4ft6kAg/OQl/am2m5QRxPsfurVtztnz4zwhRyPaS5mfsdthza2GOo
91Eh1Fj/t1UuT8KSGudDahpjdM5wMBHkixLvb//omXDw2a78Mt8QrNVSD5oI1b2E7wgo3lBhEiGj
oKXy6+0xZnoAyhRsrUhchMwwiM6dF2KsqaftcJGEtEEBA7KD5IOcH72rqaGVhQ589M6xxlShnNe/
R7Up7CSv7RY2xsz6mtbPLc31m1TP43PVXwT1pPRL62vuwZPTNB+lxjeTIj6HyKEUxmtdLWy3uS80
ST4bKR1HX7eiszkKWxUR8xLSS4ANrbEU5GZOn8/+6Zc10MRqKeQpIzQCyLoadfB7V/hbl/iBKaF9
ew3MvMW0Lj14FL0lLWB6EAht1KfIhQYJgzMb64XtN/MBPnEMX94i0rNBl3of3pec0Dat0bZYoiPM
Pfr6Ul8eXSt1G6MUGp/rQadClMg/QFwtJPQzkz9F4/cifPYi9OJzjnsxRD6Y87KKKPkY6o5WY3Tn
xtZ/nKFJKmnkid54Na+BwJKX3DVoA9/+uDPz8z9FzSqheIZmG4QhGWni97haiBxzD55sqlAQddF0
xegspLCrDcdShIWfPIOhUaZVOb9z5SG+RlTwei7G9RlEYY2kCzcNWFyViF5lgB9vmnCN7tAJs4Xa
AEakV81dXWXqNovrjGrn6Dr/ZQ5l65pGfVljVpEZIvar8dnwubpyl87KcuFdv59FeVpS83MRMK3K
zhC56ieGhMe1u779q78/88Di//tXi4kylGgExWdr5POkAiqgSpv3uMp0hf3fhrgO/WViMtFASnZs
oc2g/I+mJvK/OnWFpVvQ3BtcJ+3L45MmHTJk52II1hTpjkOw7fyFu8TMvE8R9EWTVEYf8+iiRpFc
2DWNtvBFZ370VIsjFKV+dAuu6a1gC1K5joRfGcLqtyd87mdPvqnSCc1ooZR3qnMAsgYMaOnx9pNn
SvmqNZlswdRw4UCr84Ro/2t4n70qwLsUlCneostSXj0D+VCnjI24tKRQS2Pp5O9Vp3gxjsbPfh8d
5HyFX2GML8DKPxaXuNuZHhKCC5P2/W1HteR/LyPDC8dGFKkj13tATtmLtI13zTtqMrdn7vtTQrUm
SQC1irAXOxpjBvTBJwQDMWNX39Fzu/34mWioToklmTYWRdTRwzFQ9X3Xzh2Ms3CFyeeDS0TcIPx1
Atu+kIN9v3rV6b4Y6tRoxYqGzrXRDiB64a72CfL43zKdOqV1ZEmLlWBk0MY54PvjIDZ2CA71c3qP
TsIWxfEHdB4uFThllNnWItwcfRPYGLXQIR9fsQx0sIjcL2GjPzPo737NJG6BrjI7K7xicsAopxvx
IG8jQCjuc35sTgCe1oPjb+oDPs+7btfs0G+3MRgGlav9uv1RZ5akOTnu8w5pwEJAEcBawSC/C/Y4
AN27j7cfPkPLQln73wse1WVXyYwebshpBKPdI7b2aGwscMblsdtg5vcMsAy0CJ6qf71f/VtwQUem
fK3ub48/g/TBU+bf4/fIY4Ze00mnfiO+Nq/NnXdQ7gCV2ZqDUtwBxdEPJK636SO66guXsLne1JSV
olcWenZX6MMVaowr0MHY4CN1DACT1WvhF8T5h3q7lBB8Qm2+WUBTujZu56gJtWwTafPabmh/nuvn
Yhs+BmftHYWnfXbyd9k+2YCyKLfeOrxDwHDhWJ8JN8YkmuUFbPCqYnLdzgathRtF3TyiqkFF//bn
m9sdnxJLX4/d3KtHudR4OVt9Gfd4YyNuvXXvlR/XLh9ACQggA+QMdReylg7h9QW3v1NapM3CT5g7
jKZ9LT0XOm6mgXQSX/1nZce9B55ZhZzqmYiwMJHflxPVaQcorkZLy3PwaOK6fNIP/7SH9NBuw+3t
WZypdatTEPyoh7KWqpynXbjXXFxs24NywL4ebSz2+sIg13jxzTqc4tubPg4Fg5oMgJ92gz3eKt9L
u2QfbtwNOALrPl6YqxnMmTptPliZV4nMGJNVrqSLhO0UBqAElGRX7kFSHsF+YDOwKnfpK9jzQ/1a
bqPnRaToTLicNidks6x9NfOvoPo4QZV8pb6mR/MUwOW8omqsdbBFYdS5ChD+MhZC9FxEmTYrsgi/
TFMrr4CXduNuq217Cp+DI66bNj7rG1SnzY/hZPzHTzltUgyDSK87ZTl2h/5CLftMGq3eC4/xSlqL
P6z7YeF0mKn4qNokgLhlVaAPw9lT251TPeIFdv6nZhDZNnft2V8KyNfHfbM0tUkNtVNF+YpUvPJh
1QOsjwMwz9VJ2OJVtdEWKmSfVapvBpki92Xq/JYR1FfYmeygTswgnhOd5V/orKEagJhreZT3xtZ7
irfhi3Ev7H38ZTgJrIVfMLfNp02PMcdtI7u+ZgOrBLPZNaY+K/iG68U9/n3Or04bEOWoRabR847C
rlq5n5OJhM8BHhM05sGOLksA1pmAqE6yolEYqaTI7PG6cgCXoqFFYhLclw/Jj9vhaubomoL+NRfJ
rMhgAP2ARN96fOjPS4SCGeUEdQomH9zAS/KOZ49PmCwfszvZCR62SHkjIXK3yB+cibfK9e9fjsa0
aIXaun5tyG3b/ISF0lG5Q/V2g87NPuYYvD1RM19iWmkXLF2uE5Nh2k3zhkbT6grCF09L17C5aD6F
YiMA1qrS9eiTh5V/7z3R/r9EB3wmfiZv7Q/5JxdLtOrX3hlBPwwKUVCzvfhqUnX79WbC+bQaH4do
dfnBdXhYkcUdewZBbdK020+fu2ROtU+q0RP0WiBwYyeP7F33mm7MJ3REHBOjLXs81GvjeSA90x7i
3cKQc290XfFf1kUz+iM2FAwpd7apbYKdtEP2CssQOVxhXb6RdyVe6Bj+bKP7q6jN3bAw8gzkV502
CeS0FoNMZuT+w8B7rLQRh0WPEOOxrXqJN8I6fIUczJta5+gZGWP+oVS1sE5n+CTqtHtgBf9H3Zk0
x40kWfivtNUdNUAsCGCsqw9YcmVyJyXqAiMpMhDYA4H9189Ldc2MlCUqp/s2ZrpIFBOJLcL9ufv7
UBrIMcCLtE5+qXE3gYoJYWfp38lNEs1P+Xo+9Ac0o8MeLKhuLfiZB6BHHrK9u6o3oJnApOjtzD04
5ts/2QtOywcyhY5GKNZJsEyjajXslxuzgtPk2uzOzb5/MHjHTlvvW4fB95Kjlbi89D9XA65mOFzg
VXmED1VY7PVFsuIxW8F7jGOg6UxOfhR3fnZipwIDso20dnFi/lWKwTNzca4z+qNE8bS6kI9tBpIq
QoHqgjwjmcCT+6l7pSv0KMGE81of1AMeoRgmSdf1BWk3BSj1O/5ELuYzp/ZRkHVaGZjNotOWI5Ea
4IMM06ewMWHy1b4WJlh2yxzIV54F5tO4G3fuucD/I0XltE1+EpadzMe72H0uHzWmQarAfXUjoEy3
XWzv89XZqb5jsPOTW/fttL9bF4aGOoueID31txZmuwM4BGKzqA4aK8O5QOujY5wId5524Qbi4CbK
Z/g/AH4Ef/xAhg/OOYHrozXmWyT53VlALJ3THh7SF+JO3mZNkN2P7+xxutGwTFLw5z6OaTnX8646
wGYLkLKoOpzzgvroAbFPdlz0dSg9ocXxAmTfHXmv7iFd7EQ4r4pLOOHe1PdVHtxlD2fWkA82Xvsk
Nlb+WDnwGl8QzcmNDeOUMW7QnS2PE/RwkUifESbDsqcNxyA6c8ifhxT0tFsXgC6dd9xDjxwCCiey
bp1NFSHAe9TbFOqTdabx5+c7FD1VXpema6bcxj3EWPxtsZJbd2Ouz61QHyg+9C8aqEv9ujDHk7hx
d9mTt0a4fXC2YNPvhn1xVcIKPLAw7l1+Zfuza8cHV+5UGM1ltZTCH+G0FNjhy/JpClCwxv25GQOM
lZy5Px81c35zOf3u4R+avKjLykaL7VV6cRWVu+ToaBK8RI+wm+0Cew2TLjv4ZIV14H1F4LQbg7s+
8mDBo0K5fpfhq8RQv10G59TLb03Kf11UqDh5Jcjs6HppJYGxk7+im3wHIMfFMe1A+/3aCu497Egs
dHeIsjFq7wMDGljYEpuVi6UO7hqI5hJMdsIOa4MANkjxtFXBCEEHbuC4hM8Ufk2w3QyxjV8B5H1Z
rBEAXiRBAjzsGhicbbHuN/0+jb0V5nPPxIQfTBDRU13L9WTSujXOCmkpjJyyNVnbN1MEgkoHWWGM
VChidwubPphnsKhD9vP29CCjfAWf/z26pc7NiX4QPtJT+Ust6AiFLytBHAHeTuQjUzleIhfjWio0
K/TQrtJz683Pk2QqTpLkFvaSeX48VnKw7qrtSxZdz69DCGp3fO4B/nn0QPlxqfvu+bVc6mb2JOcL
Sx/yfE2mleev1bk3/4NlhZ9uPqLlTavRqCgdtN/FsLMFxdGB/prG7nLmFfzoDE7inx7hQZmg4eQC
YE2brmYnAtavms48eB+cwamEAFrNJLPjp/uAoNuYaYzhBVndeiwc/83JP3qaWbt9X6NzZskO4Krm
l/bDAlkYgLqb6YEG85lY/OdbFz1NgEeBBnJnQLMdbNZ4XIGdOkeJE8kqXNwQrTy/3q4+OsrxKn73
NHGaDQAwHVv6YEA+rNuvcKfGdEyfBBNC4XOh/M9DGqD8fjzK7DndMBc4SlbDuDRCWGhgUQ0Pdjfo
rV0CSOC5wcWPzuekoJqrLkcAhSMB3QX2HWydUYP0TDwnQcvO5iYfPGN/kQ2y0VAC/tqBHSQH2j5G
AS+/tnXM6jPvyAeKOSYtf7xklTsmvGc4xHyTwckGlg1vZbMioGkcMdehC6PFOvy3noHT/Lqy2jED
NSJHv1DklpHNAYIKMDlDp0ijTHcu7PzolE6TLZPOhaePNfqmD1FbLRioZgCAB/1r8tmAA7yAux7/
+pSOD9ZPttTTjCCFIuG3S14cltfh3nlp3pPPwL7+e5/Nf7wzXYIJdKHQh9G/s3jZZI/uKr359Ud/
8FydzmRWerHg54CvDWSmqfeoZF771b55Ptfa+NHnnzxUfm945cljC0kROvfQMqwpQIhTI19qzzxM
HyRj9Juw+t2KMjS1Su1vl4djqMw8N9C80epIv9BQPnkb+JCiiPbry/XBy24f//27Q0ET+vNO2LgT
1qV7wd+bgx+dW4E/UNapfbJsJb6p3cLUxYGToL6kEGI4/LnDHnSf9/megT8Ea5dP8sz0wUdnc7J0
WfU4jWpGZ1eOCOixvbduAY49htn1v3mAkwd38toRHag4QAXIr7eFox5MKlp7uzyfK4N/eMVOwocc
JnoezXAI+Ty9Vq/5O3s3N9YtIEeds/Zeu4Pz9Otb/4E+TE/zSPjbCwIf8+IwvudLCI4JKMNZQG8J
i6FqtLv07Zw94AcvzemEJ3NN3dHGyQ+6CIBeTT/LB35kZAQgcJ05mZ/vj+Q0ZzT2CLazi66x6hU0
5Al1US8oPpFXcZN8xm7/66P8fE0kpxljaUNLczEVdBhvErJWa4Capufy7tcf/sHiTk6bciatuOWN
IEBglnS6H66BYsB4g3vVfTFXwxfzcuYwH12pkxWs0Ao08RwnUeCVXOIZOFy0Ur+A8akwtcgCi565
Jz+/68Q/ieQnlfiJAsvlAEv8dAx4B2OD9ZgE6rU5t5F8UGsipwlv67uUZRTHAL/WoiFKoUWKJTkW
7QpO9GMaeH/Oef7H6/Sf8g2iXTHLujL/+Dv+/lo3c6tk2p389R/3dYk/fz/+zv/8nx9/4x8H9drW
pn7vTv/XD7+ED/7zwNFz9/zDX8DcVN1807+18+2b6Yvu2wHwFY//8//6w7+9ffuU+7l5++O317qv
ALW7fZOqrn7780fbr3/8Ro5DEf/x/ef/+cPL5xK/d99Xyqjnv/zG27Pp/vjNcX7nPsCjPuaAAN79
1toyvh1/In7nx1qj79meZ4tvSXlVoyz9x28UP2IOgfmCYHCg48e5JVP3335k/07wqHAfv0pdm6IW
+99f7Id787/36m/w8L+uVdWZP377cSMQxKHgIVPbtoVNiPBPH8FsYstkzxgVoLljv3a6mtcLA/Iw
TXogzq2iiOZ2ma5FZY97x2rN+rvr9OfX+f7wx+3gf2On4+FdG+ciMH/qcm6ftgj0GKjF5CXKhqjU
29cgnQO+apLpzm/pOQuvvxyKMZhNu4LbzPXpXxqESwznTGZEUkOrrLifuswN66KHBu8U/pmz+stF
Za6Hs6KO42GEzD4ty9MWAKF28sHLBmEB4BlLAfbhDyW4RQuvVwsOee8OmKhdzahAvJnRzHT76wt7
4raDK4uztPHMOWjlwoPHTxYxo3o52m1ewlBlyOrN6I+pCdFG2fPIWxRDD1lv2XdGzMUTl4zYYLDk
zaMPyTYaxgrwB0mr/pEzLi3wH7Qh4KIdG/x//TWPe/UP95+J45NMMYTChStOoys1e4WzuE0eVGIx
h8bKhp1V6vJML/5JV9LxYgiOAzk2Gghcn58+ZuDVN752UpB7rErBKcybwO+gw1LjkrTEfpow6wF3
Nzk24ZC3GSzumYIClleJ9XUskza90cQGHFD0Bl7w2ushJuft9GCbooRSlxT2faecGQIw3LxlODRd
us79orosfdGBOiipGECKG/i8mlMKEA74xez115fyR6VDEGK7HuXcdTi2XfaXMpNHWDnjfSsBMM7z
lZuDVa/x5gXjXKJlo0vH618f70Rd/3ZAn1PBfRsHpOQ0OpJ+1o9eDVnCSe014wVcLyhg0UkfkST/
4iXtXe3xdaYNOOPsabTdHXr/o8rr1pULr7QBnGhjDWee+x8Djz+/lAuyCjk613inbYyCg9hrAU4a
oEKk7gARhbdsMr8tJvf2ExuADQVi60ywc/oQE1e4nOCQx5cdL/7Jq7aAcDlJ5sMJDkYt25TY+aoq
zDm/kZ8dRdjoqHZ9nxF2mqwD4umZjICxCjxlGY592wGladwz1+9nR8GGwHBjqUf90w6ceWJuMlQ4
ih4KuXUwsRLVvij+pQ563CVQFcEjwhbn+Zh+OVWjtQ9LwQmTsKiF6ueS0fGLo1v29dcP6D/r2N+v
LkTYLg7juI6NZd/+lj5+l7tNDsJqZ+Cvrd9j3bfTkecbgNL95s11CjBRG1t+MnIq7I1kzILdar4I
HksQ1iyAtJtivOwxVUsuuQI2KejtXCBDK3lnNsbNZniILV2ttx3rpBdmUwtDFjIZBRnfiILflMOk
iz1xC+/IQZT4XdbrudmlCceIJZ1tB2KESbJ+Y5DOwO2/TbsGrOqKXS1aDhKo3MYuo6RPs43MW99f
60r1dTDghugAiNcBQDqZTS8dd/IMVlRjBefPsoVBnTbNKK+aQdLNNLdT8cniGJEPu1pY5qJIy365
7ale7IekTiVgvniYlnj0nfbVnyxLrtq2XLzQ7tys3AhVgHyXqxbM2Wq2MeivBSk1nDxIY0XtYOZy
pRvuyfXMlvaT3VhDGfV2IrtVmTT8qtJtbsdz63n9Dm4SwxLlmFd2oq4AZfrAGgOU6EiOUFuumDAR
S5z03nPRfh90PPWdlTX7rhc4bE7GUGcEwGnS9ZWIkrplPbil2sJO7hgOLphT9OCDDg7d2I6xYZu8
FDUAv6jAZ1Fu+LL1cgFqow3G+Zd6Lus8bhSDDtnk3NIrZ+pS0LUxHixDDg2pizEeJm+6acK+p7B9
X85EtVMgcUllkDWdh8ygnkEaOw60PE1zk7+1Ix1MjPGBHPA2fPuHdmjxEGCm+dbpZse6wofBoyBP
HLeM23wopzUBrBBulrDa+JQTNduHCSOt4JtMgOKt/HmqVuCvVcmWQA9E17k3w+rQa2leXFuD0e3K
yUmuIp6lGFQAS9H67LR+PcdWo48T4EVbPnl0KF8SlQ4wiGWQlQ4z6stwKHI6DsAVL8gUDKKdwbGb
7OrNapwM1sqTKvZKtvUQtsqDamfsUn8lsKWBkVebsY1y8mKOpHZhzzGawmzrJa0y3AleTSEertmJ
E2Y54CR7ohThoAsIsAMtYZk2t5zSsFITfeF17Vkxxw6B9geEbt0qRRN6sUcuPIyByMZsl9heWQYT
3GPAQYdNBkAoQnd5KGurBpW5MgZOKLWQzzM6rMFw1Zh/jMvZIi9u1pRYKrO5xB4MX3wWSbvsLks9
VWIrmFuvOqdKy9jJc3qRJXoernnhc7w/9gjCIslJQkKpwd0M7axwaCQGXySrYU5dFVt1g4/FNqPf
G4AELsnSWN0lpx6b1tXcL+K6Hwx5AiO2aa7h6i6TB6czXO10X6vdYusBqm4zwOoDbDIAt0w+EbjE
jqkLkztjTU8QgC0T5sM01FEyCWdYGd9UX2ZfjTc0LQDqCkgiwCb1Ro3U0eQJz1bMdC765IcGDHBd
z/myBvuQtaHKlw5GmWnO60hJx2hQqwYBJHvVY2ITsWp6Z+kZLE8hKhArFy4mxElYU/3Q81LDgrqX
1IV+6os+plXr7XVj4OVIihKYzbJT+pZZ2dyELSJ52IWNJVuuidejncojmn21M5o4a0D2VLqyFyI/
TZ4eULKaM/1V0U4cSE1VHdPGxj7dT34GwLRvUILMvGYPxLJ7j6+UHJLMoOurqisCrR1NRBj4LrTe
wN1kwGudQXgKBl65d4q2bAtquT9Grl2wQ96Iagx0IsoR48pNLiNVZMMS2qrxdyQt6vbgInAUoI4B
3b0ldpPcMbHgjIeSyq/ACjqXFluE3sKmZ0aRzyuAISbM7xe4OvhLE1HejPp6SLrF3XL3CPiuOCp1
oevOBQyDYb/53KJiv7dLp0TNtMZcSzgMafHoTKVfxw1Ws/WiKgd+h1VK9Ur5noH7eoYHWNIEVvzo
gbxaJqWAzbW4GcN0wb4XSMLROw0Rf+cB2k0vXN+y9pUeMWc/cL+5KUpN8lVTta4OZDmORbgIUozo
MXOkijIvQ3mknYj1jvfDfIblrPtcN7XVBuOiKbA4ZYrGsGHqOjAs0walOuFhUC0YURyEJ3tuIXNs
XOnboe2XvQFUV/AvPssdmLang2dWtRg6lJVM2lWwtCqt63mw6jy0R8uywwXHfGXVaJKVZrVyMGWf
en1oVNnCgidrRhJ3lMrPGTavasckSR2g0WuNZrjaBY87KX0/Kvu5vktcRVIsaCrFg1P06j7vJu/B
n5rkvez9zMBzChH8BRKvyUOqO6sKkLZGvhtvSNmW57R8nBHh+QGRmBqN0umYAbkqoQLgYul5GFBs
20PfJ+YC03TYflUuQBdv3BERZTKQhyJJ4f2M5cV7Wjrd3HCrqB7q3MALIicpSLfEJo0OeV3ZwA0l
7jzHzGbUuxFNVkwbp58Y+t7GucVMOC7IJa1EPe5So300OXktzJ441+NrObAKd8K1dY7d1Wrge51r
9NA3GV9oUKK7LHE7twJk01k65CgcXM42qexqkzFpVaC64/GlGF4UcCHp4PF0j9HA410dKl2CeelU
KsJs+lRhXky1bEJz4Gw5q6mxhbymklXTneWwrGhDxxWd2NX4t14FsyNnDxayYsZb1mB9TLvIqSos
UauaUHAtL2dD3/sUtaZo0tKrytjkykUh6FvI9y9JTx/qSj9oUVfNW3XXtW9v3eG5+f+gQB1bCj5W
oO7e2pcTAer4C/8UoAj9HZhmIjzfd5A8QDf67W//FKAc73cEPz5yFvzM5R757W9/ClDM/R3W/EQg
Jfch0SDN+x8BipHfCWQFDC0SAfXqSP3+FwQoxz1h/iI7F0RAhnKZ8PGK2d/k3u/CdAVtzRcSxW23
Rf6vsKrEQ1HzHQji9TOtnf4TacFSnDM3Dbp5+oK+IStMSddeAaaZXKhRsZdEN/AyzpS3LdI5/ZTC
GX/F+4VddFmmkA1ClfvsZLVZN0VSpXsu/OraJ11xMdZGvY+S2TdWofjWhyPzJU/y9tYyo750smxE
kjL218guusPk9s2jWZDiVyNWmpFDTSFoDYzzTpm49Yn1kHUacwSdLbedM5dNMKoWbYn2pG8AHWN3
rG2WNbXy7KUWHgqfqRq3lC6wQm7K7macx2U/dS7fIBRFr07qLHFtlnLF3TS/qM14INy+lsSJMS53
WzgJqGTEuUuQmIYelF6UC2BU5mOvffa9VAV27cRTggCXqTkNl4Z8TUY07owSZuZFHzaF2LWl0Gue
d6vMWRAeuumO0OLKlQ/jXN9avGg3qeTjdT8n5ar0R+kHthzHT1U7zBcVCn349n335o0NW6uiKDfO
QsBwLxvYPGM5ewFG2L5jfam31szu66Uan/LEp2EpmbUeHUCvU3qZEQazPqetMJ1aEwCOveZhrOw5
FiCbbkRtDfcSu1vQuo3EML1dYGXUoxt2uekfOzpxFY5pMcWSaf/K79PXXiOoy8o6KD1HBEVS0tBC
zQgqU5e89umQrktNuxtKGz+o4K+4biB3Rk3DrjhkwojUHZpJu8/WYI0BqLHhOGMFtye2rUoZTUxH
I0/7S91PjyDrYjhkskOZYzyYqlvsJSqe8vxgJwRO/3Nmh125pCuo8HWMudx9N0x7baWhVXIY6LUv
KWkr6P4yj6tyeBiIhyXbyD5F742xgK3WmGsLjNNCVqncOhK5t/W0wISkyPK9k3rjPkG5FdazgLQa
t0RjPMLdlT2A5yEz9EEoWOsicNceFn9/AReTyGkr9C5hDN/aUBPrqbbWLcwRvG7B5U2TZAd3vHiq
MKSPCKoPEYugE914ay+j8HyXlvfqjBZb1ZolJDCp8KLBcfrrGckhc+Xa9So/nMW8VvYM6+YZXlsZ
p4HTWrHNhlUBzgiFqT3cFlgA88Fpo4nSOzL4by2A7daEGEBk3d7hmBWc6IwopxPTIR2mJm45jJuI
K+NhzPYDpK5o6TleOJoO8cjyPW2UsxsKOA1Nlr3irWPCjlZ0qxpKL03dXJrBYzeTVaAZTOhXY7UP
YhjrK8fDODH8PMOigxo5H7Va47AlFsJ6RsaWXxhXZbetnfVBNlM7EqwOCUP/ylS4hRsId0a+zGrE
TYi2n5eOufs29dg6n23grbkV5l0irzqwhrBXp08Im+31UDjjY4/6zKqvdX/XE36AOw6uVWpFVVPt
BKK8oqLvWQmOCEvVAT6wDDz4hURNcdUZX0ferDCu5LE0ouP4WmGiJZDapo98Qobetx5gAdpaUTVP
Qcesz75W6CRu8yWy2/Q+WcAh61SNdAVpvoO3KfJqJS6UUs0jm2kVZnX7WqTZDUDI/bVCFoB++YNF
na2au8caMkCgJDDeomvuklR9rWbxLHp9yYeiuRQqBcG3QG9vCfuutFDZjjcdIBG9226tIh8etQXT
KeLBAyQVVgVrKC1WyVTkr3Tw2wvM5tiIM4vlvc1qqCO0AFegcOU+V8Ks+9zFcmdse0bYAfuLxoGD
S9c4xcpkIEQBXo73STeI1Em1rNvZs4N0zPhqSn2shn4CzQEO0UgcDOAdJkfnWVlfLiNzA9cd0LzL
HLRBMeLtZ9oue3+wwE2DcdwXVTOeRyLtnMvBLdsrkygEpjmqnbqp4qLwFX53OYAUi5F+r4IlvOOm
X10rdzfO4GefJVfzpWhN++bnJX+bcNt2+eLfOEPGkGmN0wvPLO8ZUgIyNJ7scSKLiApJkGlLyBdq
jAfNnW0LLP1dKdTXrnNExGpNYWjiVI91twy3DSmLR+gyC4xHlm3aYhZXSlLdWHBdVuEMzhf8/hf3
szUBsFz5sNlspi8IsR+SEs1FaNRBoRDLwOWg89cxxUCcUV0Zakugly4tJEbdhSbPDcZxAOm0iHlU
3hECXzlJasPET9LVlBdwo4ETjr6tFheNRGYsLG9tZottPWuynuAqgvkBgdUsyptK3DMbZhKBqpr+
SVgW2fgLB53c6oet7+eYI6hrKzIss47Y8JJAPpNDe0EzI8fQSVry0CDbuh6QBAyxKvvhpbe9EVF7
NSQbJ9fNI4Gyes+cumvCvEkXebSFcf1NVyfWs4ZL3+1ASHsHMmh1S5rU3CEUAWJtrNywcJHXmFKi
l9WhOshsLFq1z6crl4vlMGjT79K8aNY8WfKHmjmPtUaJAVtevYfxMd2ppZ2ecT1SbMCurt/mBUgP
jeb4d4TO5RwVytAHMU8SowySYIUcJMgqTkuv82pdO74XTqYabknPY43R0pCCix7JxL/LsiEwmX2p
2+TWygV24joJ+27MVr1fPBzTznfVju4KLKuNMfO64F89FHstW6w7BkCgWl5sshoSkUdpehQ4cz+Z
r1RRJxiC6juYwQIE5QzPHggOZYAUHyuespqXY7i4p3XvX5fSdGitXRITeikmiZIeBIshsaJZHvtX
eHLgul/7Au/oqLB/+d2wBgWaPzAgRCKEEfRgF1iO7XySYMKjFk3oEkPMNTdD5rgPLV6nEov/pO8y
QdFkmTH/OsXA67Nqex6qHttMUhAd90vuBmWWeduUww1CUUR/smvaVeeP7psrzMvRG+gBJsojLk7Z
rhu7Z1/5zNMYsZfBDtqWYd8iSDPa2fN6Ke54ngPGmug2aid3PdZLvxap8yIy+9GnXR+1aHO6rP2W
bWSmsarXyfRUJGpjz9An8V5yq7qQXr2GRINV0kfr6UKY/ahwj9ugmoncYxOq3oZsRpSyjC1+3Mi1
nagRHPMik1+1yZ8FJIwrUoIR2Uz8gtK8uuWNAJ0PBrnXDrXJk26HYV9ZQ/0g3YJejT3EabeYq8i4
kxM248TWgN1nr0PlJzH0qC5YckofRlnUCAVQynqnZYGuI8I1qEoNwtm6lhFnSCwxrJy7w9Usd3be
13BOWvNRjNj13E2JfDvOrLS4lnWb7hYMk20m03mBbzJ5ZXtDX8ZqKZtYkN6KHJn0MccOu62IuumX
WXziNPUvITEsgeb1nEJddeoHATemOqxLA+mXp7OPoZFUUYwA1xleO4l/I5GVfRnnfEOtLhYO0NPF
hfKgVARycvFWdItewyEWBTaXesk2KwbnPWfGbJoy3QvoTLtWKrrvU3x2O7vTJocB77Ztm3679IJ8
0p6DKQoEwkdTvhoNbFyhkBaU2ngBqqYq7kVbzCFyIyi/BU8uZG/yDOE9bCVjohJnh5wZk7BsYTRB
Ui1yvKXMQnBGZmmCb8+5qufmSzspK254BypBVX8euwKp9jKrsYzw4MvIhrUuqpQV1FNcZScipkr2
JV60KujzlkEc4SmN26kyY0zG0Ucnu/Cte7Ab52VrCYHBSxsGg0GGAt4GCjsU48JMqLI3S/9pbHUV
ao+qMmRui0KoUL19X8mcEBxIQXZdsoI6UTHaCS6c7T1Ct8zjNK3BiWgo5iBdaU9h58v8dspga2p5
iVhhsAJYxplplCZci+LOlwQVFg/DdLAzbgJT5/N9MQoTujQrr7D+y1UmEciZDmLPUpTqKrG0WlHJ
QXzMJrzQILnV78QycBOq0efTSRdGJLW+H0zdymD0W+iUFQIN1iGag6AFxTbR9NJKN3yZ3YuSY0+i
eQtdo+3bXVY1xT1BGoCFCUkdNhAWlhRfYCwk+4Kr0291mrsYKStQTzDWuGogZl0kpn9qKPpV4elq
AQ6LOtyGO8Oy7csES15lu9XV3CuymdIehr6NhLdGmyFUoRYwkticd7pzl3VhlXbkwdp7P1oeBr1H
d1n1xrP3CXY+lCghOlZZqjcZZ1acZrqywkb05WczN3ybNd4S9R76mRfXmaNGlKDmwj7QW9stkpa1
GXPnkzsOSx4hYb21tf9S4vkNyFzBZX2EG3BXytjqNHp6CfJkiOhIi9LJxtLTsfkq9SQN03pEpT+H
fDi4UWPulpTeji3boerI4851rpEwfOn9r3SSW5LB2aAf/a0qFWJcjI8qe7ytkfFB4R/9nZ9COJtQ
RN/i+cjDrhu7z/iiTygt8jDr6k/WCJvaXGfds5uztzFL90OlgPOCMumUGFHx6GHSkxVkCUovRqTv
lOONsOzGDVlPkDCglh6LrISM3IiLifWPEItJnPeNDPwyQbNTPoT52JeXLWUVVqDC2yzzhPoz8mJ+
EB3WqjnhUYaxvocGVZ3AIKkIUOOtInsSGENFdDlVVRNYiHrNktEL1ldr6LPVXpMipG2+mpaK37VL
aa2spF7W2uFPQ5J6n7EQ5ptR5V8gu0E89VGZYWGmHOvRruYlbgic6XHrIeoTwzddkt+PAzJELG0K
4YUPS/ccCX0A9/Hqtk4StM8yWXV5MDp2sa4bmWSxhnYPsbFOIidxszV+EZQjf7oDEPB19mQXpVbH
0qDKevTBN8m1RqM/Lrd4pKoCQELwBARo1O9fssGxQ446UAHTYAr5fVqhrt8EA5msS4Fyxy3xB2RF
beIdNBIjDw6oCq1xVyiJmj3Vyl3puXdXbsdizlsvGIVuookiO6JmPiSzALqGI8DU3aWv/des91wE
P9ApwfWKJ4vsMapHotzVaKn19EPPrbvWqgG41xwjNI556jp33CCpxPPKcTu0j7YaPbjDRjPp4Qyx
IY3yMnEctkN7xQJj/OLLwuwhFHQQG4wEWPB27+0Q5m2InNUlsVq5nZAviwafQTy1BpgoDZy5bUKI
KyTOZLlWrhM1fEbAgx4DBCA4+mCcZ9W1qDLM5EvGtYd+GIUxBtpGzdAnoQ9dKcbdo4iICxZ4Q4nC
jKfzoC6WG6ev7rSjtxpaeWDx2Y8oLM3C/6LuTJrsRpIk/YcGKXDsOA6Wt8QejIVBXiBkkMS+w7H9
+vkeu7qbiS4OJTGnuZWkFPEQDjd3MzVVtRZB/UHExg33LZhs9JRrXxVtGo+GClOkn7v06xyDEgFz
XRWj/dnumcdEut4KURwnZmr7dS6euCv6e1nI5qpk6IGvgt1ipGRcR5G2nu2oOmlWREPToHHVDQ9t
5YbL0HnlhEGrzEfViyZaAEJw4MRVBX3BonM0mOOR7WY+dpaRHosoWg7u1CyBlfUfJ9eU930ODl2l
zptrcKpUdXbMI7n6WR7d5uTjpyYCI17WGIZ/2b9MZXbQu+ymLrtvjePYoVrDco35u47LnK5XVd++
6aLCNaK3n4fIRFVc1OSxE5M28MMZ7wrwAppSeO4x/e9Mid7hl0rLODI6+DdGjDI8sxDWZcMSylJ7
dLvU5ixVxFfKt6+WTRtKw+fz3BR672k9Peg2imiI0P4kjQ5L+kN+HCeVr4/q7KUtfdFkdpHbcD17
Y6yehcX/gKMGA7iM7/NGeLobY5/UlYB/NGWCzLDU26YoowC9y8sc6XeXLvMJ6J4JkS0Qjzt2lPTW
MgfrWCbvqZpX0uuywfwS66nr50n11Gjzl0GnU1OWLuzfqmSN4jX30mZuPZGBYnRDd26ty3DPCsc4
hmB/0Kz2Km5dyk3LyH3w+FNcgOiptJKDrCF7Xeb2ZNU1smhT/SS4eO6N0rlVSazdcQmyQbR+rubX
kAc+yk5kJ8VS04NldumNgGdiGjKcOFHutMgyGf0rRHXSZ3Y5zu3ucRloYLiKyogNd+Hol34pcL4m
0q/mRecYqSkwJQHqkQL+SEjKvjtL8k6nj8ZavjBOLHYQ9yOe9WrVWe7bVj+1NLKohNz02GLwHCTu
8MEcOx9CQO9zZA8fymH23LR407WsPa8aDbIycRJe7UZVmkerso7Mm7V+OBF5cso0sWb91E2kE+lI
gbHCNqEFBtGCmgdTKst4G0wt/uwyjcS318jXteKmGZN3m0vRkzrrZpOSvYmShR8BCyyII6sYx8d6
zq61oT8YtNjpRZr0U2b9GBuMIU/mImBsZvVs5GVynI35uo97OqbaMh3WRf/S5tZVGQ03IvpM46VG
BJN+L8o69ZXLDjRGwMqhCUXXkKObZjVcm9Kyg87R8+s1sR7nkc/lTl0Y9QmpE0aXdB3xMrIbrto8
iyk5q1CLDqlVPqeWe6ZRD5G5oO4riqyhfT4s1PSau+gvVqL/gFKGt+JC57FNTP2gJFZ3g/hMuXH6
z3Sp3xQDQWOc6YHZtd/sthoPTT8UvqQWDLU1o/04NW7iGVP1lXsW5pCZ+5Oud6e8mj/Nq90EyTBX
Qdd+7wwtFNZ8Bwjt2XnxLvv5Tcuw/xwsJpVYZaKfMhgttzTB1xvRaubzGnO4K4bBbjE+KjL7Umuj
fnLHiwm9PLVN/J7XJRTtlvkQ09LPgczgUoN/k7bAO7PHG5Gq15PkMpn75ULaa721se7K0rpl2Ero
JnTIo6HhmqZlylxTS/2U0mtwZs0MZRP1uFliHqV87+uwZ/+384Oh2RBNuqOW/1iY/K5+GmstSLkb
kQIhwtbz74uJeQjsoUMzVNmDtfZFIHOVQbVDOQJhJR/7rFDOGI6s7Mcbm9P8WaW57FW6UnxLpGYF
ZaWrV7bWrY/AmXqQKQMTsdWO5m2jVFeko9HNRGSlSvWEldAdQySn46i16W1hxw12CPPLFJGhmww6
i2POfqkogTPT1aVl8AZR8CTXrA/rVUmuocYUDEeI5wOTBk+RNHjROqmeO3fmpGos+QajxHTHg7bM
YVfYjIjUy9G3yigLaBd3T0Z5AdMczDzEes6JxCMpybulpGGUx9dqp/lSjt+qCPqTYFNSHn1z6cNo
NW3kolCvlTo+Fm7Miq1ZWGoNAIcVKoWGaZuoA0NN1itG3zh+BA/psNrqUc6RuE5mU4a1aIyPC4mS
1zrTyA4sJ79PesRGq7rexlHtnOaobw6UUwWJdtM/amOmnFM6Bq1nFBXorTVwdTvG995Euwy6Iub5
Xbd5Hbsx5k85wU4BkjHT9GmJTchjbEJcZxAzp/lZZGk4cOOaMQWs/alB2c11dLClJa/iKVlumc4c
H5pRhCNKhSG1fXUBUQEW18h/2e/yQdpoU93sqZPZGqA0Kj/3Q3qdRQrY1/RBDmYb6NHErdz1LxVZ
U7qQN3ddO/qladtXkGIgZTkdcH9qv8+FAd+AVGJRe+WY2a153VncVIBg3bWxIA+e5OJZNQBCaxMI
bmtctwCzOrdeWtd4w66Wys1YMQmI8UOT6VmrBitIjnbNsG7Fbm7nteuuc3VcwU0mDpURdA6NN0Nl
lORHDc3AV6KWg1eQ+YVrL/r7YVStkNliircYXJM6FddpcYYuIFl7tqWCUR+M35OiiDT2GkHeA2lw
CuZkGhCM1e5t38L8wb3UJa7hinOyZkxza9HmvNgz9/QkXdevSafOo51Zpb+2VoL22pbVbSRqDibu
oDhU28E5Zguls2jzJeDn3IcM7P2rouLU7EFVUHy1Rv1otxMY/1qrX4xa3iilFUROlZ7dXk8+aubA
4EeXYx5qnzyMRpudtdmN/GjmJxYxPg3cy9/5uG04Vs6UwZYYY6/MM/WjAmHkW0Ju08AlKJLvdZtg
pylBxBwpG39lId/N3lBvksJWv3Tpah2tapje8OScX3OwZx8qG4SlvCmuEoxvZZvChYjBuj5phiFu
gYQg23YkmpKD8D5y05dyHaKbOXerx4Tq5iserW3nudQJgekqTbBIPXkdstqEhgkX5g4GQH5bDEMO
Ea5v/Qx799tlks2btFf3alLK6AA61ZPVFkOg95F2e6G5B+VafYEj9WCk9A8SrDcwdG7xTOsz+44N
IQ/CpZ/AB1PrJ9I+3FLTEjsY6HfYCJjx9ArZJ7uSJRQWNY+M+6WREBJyd1Kv3Ho1rs1crE9zRj5i
FWIm76iGhatWi+9tSLbXRR1bx6GAoqHYnfNxMmZSzLgrg7qo5KGGaRFOnboexjUzPKFLrsVpDcq4
FB/w5anPmtb0b5VmLjeQYevrOl2jb50GdAIGVMXCAkfsDHZ1WX2bbIBsI7UxOV77F5TTKseNEq/f
ZFqXnpKK6AhUql/X82vW58oXDNgiKiNrOGmlKh/72Ijh3s/05Kq0YEpglvlW73bXfdTPXGEkF3k/
XYKnhVvDyCmYjORF5HitFj2k0ciETJju1yK+0M9nsyJDsIt3SDlYKFW0XoEYhtlXGPYQOOpafOio
8MP/BZ3E7EoH9HbNRtsrR9Se0dqb4JprHOpx7ASFEiccMUb3HxTxf0TH+P+NaCEs/f9GtLj9Ugxf
fhX6/Pz//0voY/yFiAHWtIGqgS9xITr8i2dh/IUm0UDp4Aj4F0hu/otooVt/qcDaKkQKVD0oNqBt
/KfSx/wLt0PNdIVpwpCADfRPiBb81EZsoangJkytsx3kEMguLtz5X3gW6gT/Ks4ZO2USpClVmDYZ
gTQjv7LkY9UwEGmh/NAfRPFlTR4c+SLr44Dg0VqSR1VmRz1r/Dm7KYc87Puny06t+1OnvuqGdtKB
SVOA6rit/S4rgmg9OeLxMmHQMt/W5pbuKa7mA+3RZ20+DiL3x2ulea+TwFVCsZziF2t+BN+wO3Rl
QQm8AQfrPMQtkBqTmegtAHbU9Wlti6PVHC8VbZF0VzX/yS7UwMINucRlFk6k2mZe2pFPQ4nmaFP7
h4aJk4Px3agfSDEp7rqnsYIP3PxYueIi920BYxJl+5VL637gilZ0XMVzneLkBFH1NlfLQ0ruNJdv
Tv7VNjXYptQKKQCl1CCJWYAwfj25Ybfovpq/a01zU5tP9P+Pyfhl1utXyNHQMKYDV17v6VMNfv7q
0mUUYKBlnVzHuCHZesy5S/e7HlnE4TDB96xjPRyUNIBrdpqodsX8A2LlkTqmsR+X9LPRnscEeKj+
JOPrBB2vaSuAzBTe3V0JsZQSNYyiwZ+i9xJ9P01gUzsV6nexvjvrs+J+ERZVS6eHopR+snw1Vw2U
NX2gPfosHbxR7RP+otCU86NK9jzbb2q6nheFiR/NFCq4dkhzuI3G3i/EESo5wKXfzyJwq8Knbj2O
sbyfK5bcaH2tnw+5LnyZ6MdlbH0yy7BrxtCemztdrcDfAqHVIdwOkObemxTNF04bJu0XCBq+krF1
UsMnlx8TKEL9MVt7v5dZMC7pdaMCDtRPdOfm7Bt4ATRxGDr2FBjDeXYMEqbP6pzS2gCpMBevyEhT
Kovvqx/nnv1tFmFlU9rpQGY8So/7s9UfGX4QzG51NJjIaZXjtR3TzY0Mv6lwjnXum8H0dTuM08mr
tOIqtl7H8VOzNiBbt1Db+UN5ByLh8oux+VlI6dfwo8vqU74Ilomdqp+z9N2ep7DplmC8WCEQbU6D
iL1dgxHXXGBMYEqNKlw59K1+MNL1VCWDBxGHt48pRDG7GWaa4+9lnp6qkkob6mJQVLE/QJduZ4F4
aw4MG5qi/WB1/OFMkRVPTT7fA1X8chL+GzHfT7udv+ktLgcMGJmGoAuplb0RfyPF0FxGR8EhKX6k
U2D35Us+8S2hDsEuWbWHWNc9JqIEa+fcXJKnxYanMyZhs1J+RBNDOCgQrOYw6uIwxpYXGw9UFwfL
Ffwzmyb/12r+AE1pdYLhe6Jl0KVpkba+cPG9vUwBrw8T3hVdDpFzxE/mw9oe0Dz4pUbPGosWYwI2
0j8v9Lv02XNo5Sl1qBHN1njhqRPj7aUks4xvCT3YrFKYknndlnUAvT1LvuhALjSrxvyoTM8FL1E5
dD6pXy3rvk8AJhbfnP+gJdzI3LkVNou6kexLeynz2mBR1+JFHfIHumFBcik3Zxy2oYM3sKjVN8tm
UY6gmCQS/2JVwof89xrRn9Ki7Xc1dM1yTBvlEbfU3y+OalSQXfe59HJhh1gDeZDJ8jmI+4ciCTLr
64V62vtrYodmF6o43msfDOtcKW+tfZ6jMK/vOSpU7VUlh5Ohspxn8zrG78sF+IWkZp1ox3KY/sGC
4H8K4pCzQqvFFoo3d7aWI4Idkwq3AGRzv8qBGpxBTqt9Ayf+D/v+7/Ltn1+IH2KQrq6xPMLdfiEk
EVKdSth8dKCK4DKgMvad+Zg6p/hPU1Ocn6b0f/sYgiRBtcgjVMswxdaycnJUYHOmXkFMvnEq64Md
Qcfpp1Nc1idw8aAy1qCi7AEvfEPDxP2rH4V5zuvQhFCTT2AENiOkV8bLLtmL00MnzvF2yyoP95yP
KtInhnr5iWJxd5anoqqfQMSDSX9NCN4pHb7hiAE0MoF4t+d0hPl9Oc3p9zfx3dS/C/DiwVweVpyN
nQnGZIc1NexKRJOhTus7Xh67RHi2YCai9WMxdb/TXT8mMOEke07WeePCmJLV9d2o+Qz7/lyD7cx0
+AzBUTJdlOvFSYtfC9x3ZNKemy4OlEQB9gyz9QcM8zjvrzpMx3rbZ1fQQpqDYbwTI0O5acSWgDVC
kKtontN2/hA9q8WZGYqo70929VjrC6d6c5gAIYXdQznkxPg0xt1halBRvV6uYbvLj+byMYEspLcA
r+V6cpPOH42nxl78NJ0pwG+nWXrz8k2oN5gFBRbEu0R5XrLUb4tvi1NeIUy0MvNqkRiCuj8c8c1m
CXQ1pAfqT9UXiUtoYt/b4gPN0hEve/WcDx9Gbg6LoqBVPsb5GKj4IXMDlPXHQboB7BBfFWkglcbv
tZtJ0GTIfWXpIWDhK0sfAUziuOqg+AmzMohWg6RtwDY8noO+njk9Fw8kyTf6mxY5TgezcVhnr131
87CWz5R92MI53J+pGRgjto22cZqNNOiHDKbYCcKfj4bYc7naVinZUu9aS9wX4noVYDW676anhNEG
heZniEHs5Z2OZ5CR8OjESa1x3nP3yQ5A5aaI3aA2ktC4SK/MoEqsEK7FORsjz+1eMYS+mqwrrT9W
+rFPTBQhwBDWq4ggBsr2ZFsPA7i7s9q0eHDsoBIv5yxoSGSUqjupSuUXdHldC2nfN/ixj3MeRoVJ
zAxHtt4BBWepvTkCApXJP5MxmLdxjEGhRvN6hAyZL8mVmblns0RgS0srx3E0WdML196r+g+rZj4V
+stojrc6GjXDtq5Ec4ziFyepwKogrtFw7ZOQYbYBQL1XRh9y/hJHeUgi4Qv52Mr3adbJviZ/BKs1
1KtxISWA3jcxpNvpr3pQB4UsVit/yMkiH7FCp9Y+4L0SFs10xvzM15oftXqyhg9NB7VIh9fF6B9d
eJMhvDyHqxG/XZr9YMFB4SpeXWsYnT+Q/k3O9xUgxUEwjpOzvXJFitfWuZemCMwVRBRDe/gBa+ly
USvPZvpRzs+qriK44etMydMFb17B00U1+J12f5kZbTfdSfbvKLaOvfE2ScNP3CRYYL8lUfx0SSkn
EEnpMg2ekQ1GMh6S5r3qPzZ5c9LINZf8ngbLYZCf1DR5MWZ4n73qW20ckt/p/UmJbns3jJ3Xkab8
isIujX9oDammuSDysX1FwK6jlYOYjoR0Qc5SgwHqpeUz6pmt+lDkxMvMXlk+rKSjjvxoa7cxx2w/
fkSsRyuBfSkMf4AUaliaXzlzsGhvtXrVX5gcxPyIbqQ+X1C6SBkOuvaAWWLCdHUj1BK4jslV3HPG
1vmrO8FVBcNyUjO8lBJSFPdwNkKrXQ46bEXGV3mg/qFO+36URlACekFO9+Zi8dSov28FShPIKxm8
j8I66x15C2aGlkUYd5/jjl4dfGu+FjKsV5m9iOpHRa6kZFBosMNzVabWLORO2WvPqOsVLWb2VMzf
TMqetpanGd4Oq6Ao4CrLepWUlmciDFOT7lHpP7T5eo6wCLvQtSyQESs9pStGkNal6wgNo1q8VZ9D
p3riauhF4hVD8Yx5RNKxS5mKQBtE+SKm6uerDDU6EeUhn4rApl6J4yWEeOdfGsCO2XuG+T5Npu8I
wlbtAp3dOqhAH/Qd+LnWVA5spENCVhuLypfcQ5Cv0UYWYWyangbNaHkqaf87SL7XvL7KnG9iwBjd
uZJAyFzs0G8SQCjoM7791VmvRvc0Gaafm7eGpl1Hw0uuniTtgBEP7vE0qp8mybU53LQQBlCUnU3j
XjGPswbV4LFj4s94inFkja6MgUmUTws4a3QqyAocBjF1TYBBu++q7qlv1aCnpzC/RdRe5D6uWQR9
Th9cu0aK6mFAMLWf1+q1ufxOWdwh6v0MsAqRuP2M9YQfSbi5r20N0JOvHC8azeLnzo5v0oVCgk3r
0sVUMw0Ei873fJ/j6zdB5Lab2F8a+06h/h6m9oAFudeN9WcnPeUj5Kq5vYY/GBY4clPD5iE8n2dR
n2vrbsw/0YAWWvEiOjgY4kcJnX5ZDw30XywNvGJmn66HJIlgQ1GYQNVaP8/07fL1EFV+REGUpGdd
rp4SgSD2nuxo3pbBopreYnOA55xEyKLdR+YmB9ma+ha8VhT7kFgyf4aCuVK6NhbNwmAWXDJwQJnw
cWij2rfHOEigXnGYms2xHPTTKF5W13iEaRHODp70Vn7Mu/EwOyilXOVjy1E/1eNhobxKmqe5p9/V
erZLQyLCT7d46rmVB2j3zpSErv1GcX8Hnwznh5do/q4oy12vl2cFnaSmGd7S5z/U1PRamoprcqa/
DirBh/mk6Iw8cd2wAtk2C/oxanULOcWLZg7iXCIDo5x/nnQ8JKGbz6UMe4R/Ndu6sUZUeaZ/+ftp
mIZNEnvCwEFNHfy6jY+yYqpIDdOqvlxy+dXaEdaQvMoxCrNZCS3VUypmc7iaP6POZH2YfB12bHa4
5BA2U1/nLzSjkcu9ugUCDcHMw4IrpkCVqozc500By7UMKvWUlNnVoNLFpv+fJ2m4FGRyNYQdLt/a
L3KD5GRipLWJFeZ8pxDLCO29IfrRzmXQa8UpqWiK2w+ze9VYDAnQaWgz9NxCBGKsNEyVwAbyyYGv
y054Tm0iYl/h9g5slez7yHC0ccR/tmzo6zYnoy+wGnfukkuWovf3WYohZqMGqXFCb3NYenQcmHNZ
asOMZ+aGRNjTRnWQy9c5guPZZ6HFBJo180ZFh84w3xU5aWde3jbDfZmTfpQd8g2q1rn6QoP5TkIX
0TpGSpZo2nKYhaX8hqtAMFrFlRzFGQrbwTEmytXOn9sHSHxhD9shg3jtkogyOsRpYoQs5TfdTmDb
0rqoBKALjLP5gF2Al/Md6wKTNywKlvIiFyT7ZI0cEyqicuAwHtRrXWW2GkygWEkPhvWpdJ7kYPhj
zPVXvbGbjcgXCy4cJa3zIQlyxQryOAmK6HMvyEyU8mQslMr1Gkz1a0ens9L53vXLWr1QFACBI8o1
D0axcoYxx/ULHIJjNd6Wq/IWd/mVNMR1C3ndeStzUkoYKtNyq8/MLnb74l6ZurtJ7xk129Lamo6A
cKZRQMfJaGSmH36CDP8IU/5/cZf6mwrw+L2+ODj1/x8IAC+quN/r//53F1+MrKq/Q9P8k/9AprF3
+MsyBEgC4Ax5kguU/C9oWrH1v0zTYboe/5FE1LT+WwSoaOIvVIOGqgoVgyhHvUyC/Rc4rZjmXyo9
Rsu1bfNSkDLH4R/IAIHGfzEC4ocM9PamtR1GZSCGB9lNuLEL+XF1l6+RfP1lIf4NKvWbJ289jAsz
VgdD8mSUqh6nBFmh84/ci/7rpbd2Qum6DEY763m4uPaDqisPeAP8aZDt7157A9I30taqKI/yUJ30
9Vbt3IRfWf7knPm7p2+gCmhydl+kTg7qdqAZ58dpF+5b7g32V2dqNgOx5eGKbox+lCqxU1ncP1j/
/e69L//9l9aFFnXrhCK6CJups5mWTbfcUoyP+16dBtCvD7eXxEb4QwkoS2Q6cC2/TGr+J5fY3705
0fXrw1enB/221SLU8VyI4vUm7eLTvve+9Ht+WRSWt2lc5Egh7CLtDj2CfNezFGr2vsdvUD8a4Wgs
iwpYxZHzdZ1JcYu71T9yAvqvENo6aJuDbUi459DKtXdoPL4V/2mW7m8WfDtcK7IszDIyrQgLIC2r
AY0zlLLYF/kXW75flzwdeyT9ECjCtGnvI21kbGQzq4ddC74d2oWIt2a+UlPQSFqK97Ur4zOOT3+a
Ova7ddkEqFEY+VyPfRFe+nE+XbV9L72JzAjDKjSIPHbqSd870WY+NgL7DhVjE5kVovHWrtgl8Zwd
uxjGCaZKe998E5ljLoaGQq4IRxttRoEbpz85sv1Hhlr/vcE3wZlURQR5jZPWcYuj2zukpLaxawK4
aRmb0ITyt05xvxYYDaVlYJg4Pixw2ve9+tYV3tIk7Do0UGGT3fTyuW7+YMf3mx14yUF+DR6w8wpp
4VKEqUZqGUEV7KrmD6D/7569CUxLXxOVmeUZcBCIcV6WX5La1D/v2uP65tZsLciE86RnYWZZ+efO
UvucxLer9sW9vonMtVTTNjWsDD5nelin2jgtQvlTH+l3C7OJz6JepIhVFkYrCiQHZpXTJRjsfXeE
vgnQTBgqHEc6iWioPPVSEI/f9q35JjotW2tRfw1Z2Euj97Cp/6ZTru579iY2q2HNlCJx0tChcCzn
5nMiUATte/YmNEVk2gDmbRYK/GQgIvSn0i7/5GX6m4/5c6TaLzf+MNrD0nW8eD7FV6UO6Fxk+eOu
F9+2y0ag6RIVIJucx6p69dKX5cO+R2+Cs5phVDoVj+7wjDkPun2ldqCu+x6+CU5MyBKD8aRwRxOM
hqA1GTvfehOWc2/0Xcl9BuCB25LG4W3ZzHrY99absOxR1i+qdXErahWDVoBqhJa7vOx7+CYqC4yB
qlyWQB1ZYRTHSLiL+Qk/IewP9v3AJjhtGx11MhRZmOAy5Cgfk07f+TU3obnYCvRenSfXynI1xLBX
y3593vfWm9BszCSDyrrSdimnr4oibyBjtvsOwp9Drn6JzFq15TwngCrQOKwPmTq/4Jyr/WEO12/C
fjvwLqraNNVRHmJNmdxWykARoU79vlt5O8ZCiw2RLW2RhGpKS0Ovqk8URMm+bf7TQ/aXZYkapCUO
PPSQmSlV6Cg9Y+VxTdj1PX9aIP/y8EoB50gFD2/ST27SwBtS92VAW+NQdIZZFuu0H2MxO17XCJdy
U9Q7P+cmPIduihWIzzisxF+4K+hcSqZQ71uTTWQWTipQPV6+ZgGbCuHOax+7zr6Cc2vUNI10zbWY
h9sDTQoTDv/OG1lsQlOayHjWixx/ygYfx+HJk1b+p9mNvwmfrck0NuvGkIysd+m0Kgh4jamjq0z7
9soFIvs1q83A2zPMJpNQwzXGg2SZ+c2cjsdd33M7HsQcYfjPDk+v1QmoevrO+BZr315RNzdnFnU4
1yVlEnYKTVRYrWG+0qfZ9+Kb2xNx5jS2mAfS1dSywBF0LuBYJvtCSN1cn1qHYRK29YyTg+ywXpz4
3va99iY2IUqvQxzb+EKkCq4Dkzs+jpPj7Hz6JjrjeqqmvIUoiWUELqinYl13fsvNvdktkTu1Lk8u
lZqWpv51lsAf+9ZkE5y2rS6FcrkhmP0qggR5Ez3F8g+jSP99cDIo4e/h08CGKOq6Z4NLFxvadURg
AWtnz5ub7iY2k76A8avArq0Zdrgcy3HXnfk/mNS2xqiGcZUJ8p/lprkM1xjDfW+8iUm1QyDguANv
XHgCl5pdV6XpbqIRS1d5EUZxDzvz2RLDtY5oa98bb0LRbYfKwevz4qSCqnG6vdBD9j15E4sFPlvT
bHAptAmuBomOBEpW+a4TBGb+3/fdXHaMlcf3n4U2njrntmmjXUEOe3/zZEO3kYxw3RjLcyzDKtm5
6TZhKApD6bqeMBSGeF/gJq2rvg9QMrdTYphPH+MRwbbDMVUeo3yBPD6hydz1IZ1NGJZxkfcqjoY0
xpUuXDWo/I5Udl00prMpLvXS1pe6rXh4XDVfbKdBzGqueK7se/dNQBau1Y2Zy+NluzoedPvjEGOP
te/hm7Bs4kF12gvNzUSY+nGNaqwUdFua874IughSfs1NYlXNYf003PBF9pgLfNGc5bTv1TfBWY92
Uow98VOWAne3pfJTVPQ7F30TnHVr4Uc+XYKzPNoYlED52XfdOJvgXDIdl3mN4NQrB4EyfkEqrK9d
xavpbCI0R+jXWzqn7DJozXKw4xXypZ1Juvy7Ft3eXJadWi7UO/xAh174Oi/kt6zVjA/7Hr6JUol2
gYGTKueWeDahvorZ2ndF2JsQlXh0TcblRNQS10907MIsF9rBvtfeBKjd1qkyzzy8QFiDSeKqpLty
b9PeRGfhaAM4GMdW7sB0d/BBtpLF3rkmm9C0lxU1dCXtcMQV7UaqanXT0ojYl0ZsB2zAfonzEivy
Q5pBj+5wjT4vuMTvfPomPPNKZFxFA9pIXEaPLsMjztEQ/2kk4mUF/pvo/p+dE/PiY/zroWXbzTCL
AWcZlM8jZGxIgQlEnZ3vvo1RxVkXrKOsQ+728tTFK+7WFOP7DvSf47d/gSTUqGQmaNVaB0c25R2j
BGBULdmw792tTYQ2k2jaOmZlBpnDmjJgCC0Y3+w7vaxNlLrxqKiryDDzyTEn0zH8OHe6kz/sClNM
o//2VZsoqyChOCYOnymxqjox0yWgg+17uvn3p2Mhp80YFltYFFvVY2u0+hlb/nzn0zexqpIptjNe
CKz7LLF2b+dTwZiKnSuzuUlT5+K+bVQWZFbH8rNxgGVlSLnvwruwe36NJga5JHMuC+uA5yDmLnmi
P4ztMDzuW/dtrGJUM2gDe6bO8RurVHh0k2Yq+9KXLTlIqRS9VW1WpsQ3qvYaq4URM5jKvpffMoTU
nvkkC0LAA9Pp6kOrOCIoHUyldi3NliRki8VxrJRNM7WMD8NCE1sZZ9pXz5mbWMUiZ8WsmK8KNImz
W46iJdfgVu979U2smqpgqEfMKWYac/vMzALtR4Ix8M6F2cSq7CVi+pkTGCsvjSk+0G5t/Hz2nZHb
4fLKkI9dM/DuOj7yN2WBVbwoMJ7YtzKbWJ2zJZlSE7sprBUEQ98vLoVMIdt3ApubWM3KodWdJjIh
uA7JoZ0oDPLCMvfVj9uJgAZsrKwzuLWHLIcwPupD2GMFtfOrbu7V2XLw4a0TYrUzluO8qsUJwez4
dde6b+lCo1M1TE7EzLaUhe1hy8IEW6H/aRD6bzKOLWXIytsWt4qS/W6O2okE0vExPsn3fdUtZ8jV
ur5KcEE5iEWRd/OgIpuOTeXDvpXZxCoW16JmsAEn8KCZ98wR+6rNq7IL2zaNTai2McLavrDNy3av
sBjXxtA06mJffm1srlVTcra3ciRJNY0Hze7SW9NC1bVvXTaRqow4/5pjz9z03kIQ3aQ4L659vfPV
t5EqWqEwfpPDXVTxjYq540ldawQ0+15+c60ufeIM7ch2dyxU5mPUYjltiD+Ngv7ddt+E6iikJgdN
MQ+LE6XfXaM2EF7X0NB3vfyWPhSreQunGCQDiFSELa6MZ8wMmj9c2j+bTf+mPNiyiPDEcbUiZ+l7
7AFDUaNky3RVnuwIpZ2Ng5lXmH1/XmR37YpSO3Z5pj3npPj/h7ozWZIUR9v1rRzrPW0gCQSL3vg8
xTxmbrDIyEhAAiRAQoirP693H/utyrvK0n7fnWWZVXi6g8ZveJ4rVzp6sfeisTPQAUj0m3y24l15
PvyqgZ66bspd1hpZ5qDna6J4Y9tBoo81LlB6qdPf7F/n7/hXD+9iQtcd+IcDi+ONGAPgNUI7odUj
RJX+YrAdehFH369q44rrDp9ni/IfD591LC1uWVhYSxYkazYQdI9oTa67bF0WH41xrhqO0oZNlJJh
CdcuW6J768q4Ir2Y4nEIpv0w47IVDEWzU1WPzqZYz78Zxn8zBy9tnuW5rB5mRb5Bg2KCW1yQ7nia
XpcNiunFDI9M7iBmwDElNI3+OekhObqi9c9XTfD/qkKKZT5G52OKoYSswTLLdnBf8usOn/9VhxR2
GMkBDnAC8FY0Pgref+kCssnfTIG/efLkYvpOPOld7PH5g/fo3kKPMN/mI0NzzXVP52JDngIt4cVh
uOgW2ryl4VCdYKEcfxN2/ZsJjKaLP80o1CGOVXIelQOV6LCtscYus0xldw2t6CqXw7ywyNcV102x
S9jAiDC9IBwkfEq0WA2wF90qF4nrbr7kYo9GZcKctjmiVAUkfiB4s3KJcAa77iZALiZwMrlkCjXO
XR658xfYJgG9bWb2dN1rvtiiQWSZPITieBGhG49IrZnN3JvrCqxicjGBU6hY4USIEYtBMQcAH70C
kQ1rEMCWV339y3qlCJnnusDSs+kaAoplmrNffZZeGdK4LFhiqPjRI8GnowA6W6dEv1cxZKHXffWL
CYxGeTeOAHFt3DhNQDmx6I4NRf2bCfY3y8NlxVJDFIEjNsV7JZG5HwMQFzhukdfdBS5LluCKB6qi
HfgG3Zoq3+dppJ4MZkFw3Zj/r8IldLIAhoTG/LiHFTBHsw/0uS2/ctBczFfRMZsyrbLNMAh628Bh
dMoGyd+ve68X85XJOG3LMs02YJLYVWB59lL02l13FLmsXRpCtH9FlmYbfgYPaV9CLKKn8bqV7LJ+
CR2ms02DJMOZUKIIKKbNZ1lQ9XXVk7ksYPIoCc9GS/Dck8C/ojDKNOiDLprH6z7+Iqyc8FJmFffZ
JpCkM0A81AlEB3nmrwtWXdYw9bKE57PQ+Ub1ol+EbZPcc5QyXZfIv6xiamg+CaC1842PerBdEuAj
MqaH6xab8GK/VWEikoGrHPGSGDVSCLwvwDYer/z08yL0h3SBqs7iY3Rgbqg0iAo0YbDTps6ufK8X
07WQ6AdFBUyOoHjbP2rBS/jMg+ta8kD9+vN3b2r0KxWyzwHqwLE+gcz01rSWXVkzEF7sr1WZZ01a
jjDDqhBUHBqIj6ZtzI/rhvzF/tpDTlBY0gaAgaJoLxkF2cTQwF21h7DLmiY+ZSoXbAg2ZdZELwlV
9Uq7cvh5zXeHvfPPD37WkgJoDO1EDqLf2iLutnWAkV61xrNLSGTTBr0YIDPYFENdL4Pey3tOJf28
7rtfHI79pOR0TpJtalqTmzIKuueymevldZ9+MVnnsGxMYn2wGbsRZPGpkIech/NVN3OWXUxWxoUm
EIzkm3aeCXBQ4raCrnJ73Ve/mKt546JuUC7f8BhY9cjDvj3NYDJc9+kXczUf4bwOJGgCbIzBEwhC
sXUE2JjrPv1iqpKcIp45A1thgGqc912tuycoqzW98ttfTNYCRI+hLmiwibikKNhwDsw7Yqvwugl1
WfwkOE2jDoGDc9g9WTGQPt4oq6rrJtRl8RPEAO00lFhqrO+7Y+k91CvF9Lv74Hnw/XdAh11WP+EU
QLhPY6zC3tZ7gmapV5m45neX2fO8/KuPv5ivWuOS6SEG2qSljQtwZ6ZwixYnu5FwJQFhrhI+Xzd5
04vJixK0tG7YFADhwd0C6FOC7hI1XPnpF5MXwokQWaAZSzKFky9kBaigCC9cdbhk6cXsrVALlQVN
UcDEFDt2CGmcvADcDDD7VTPs7Gn+4zmhzBTEvmnYbY2N8k1MY7cTerhydbisiTIBYQikgcmvZAFM
oh9BZ5kBwv513Ze/mL7MxmUVobN5yzOwr00ZDyBaSXHd4nBZEiVKH8D93kCbbnF2LVXtth30PNcN
G36x1+ZlFuQBjfNtDGdRiRBFkHyxsS+uinWxy8KoEKX95SBNsZMkCNuVbpHgTmQ/XTnq/82S/MP5
chw6peA2LHawGYSQOo32BHdOcd2ovKyPmmnGKxZC/TcARhMAu1NoYBkAaL/y8y/mrMi6SOGBdzso
4xvAjBUgxQaOmauG5WWJVBenSQhDRbzTos62qATQD5Ka624lIHD9ecYqaR3G5RTs4L578y5uv2ru
hm/XffWLDbeH4NA1VaP3I2X19zgS+idUI78rvkzi85L7F6s+v5ix0obEM2L1vvSGFkd4y6Hc2HKw
weP25ElpgwxtNHCPHnWqOLuRDlK7LbjnPv9yYJ1TMCJbEPtL0LeVtmcA0RyYm4DxdmyXgfSUb8DS
L8WPrnWwAHESQhe0CHyTkEOprNR43XOehRtRjVT+AFRfKyAFWeKib/z8JxMOkFU3PyaT7+sDXEhV
c8NLLtpDXIC39M22FlbXhVbD1D+FXWdreF+9MbCc4kfkxVmzBS3lQoZEiZ+BC4ybl1Nmp+IlR4of
ahLGAjA9tfJ9fqciJiZwz6c56cG0G1NQ61gj80c9glBwo8I5nYOVQM2neOSdlWCNugnsNL7yGlKR
17rv63KLnoFW77PUQnRbmLEZFRjPUKbj95d2hsqoZ3CbRWFQdu8Eoqr2NoX+9YwD7VliTqiTIF2z
BAE1TX82TEfdLbJdXfjemHokIQzccPEVCzVNKe+XLYH5BT/WpNLbPewcXdethi5l0Y+5DuOyA7ay
E/AyeDrlIdTg8UQ4JDMpyvl7GNpEqNdF7mBtEb418UNfxAM+IY0h542RYSNZ7IFbxFZ0J4ZWituM
zGO9y3A3AbETuTjlN2aI0vo4p2lVPwhQBR1ZYYOHKq+EeXW4GSxFPgoSG2Tdn+YsJpAKmYwnYL7H
UBPoXRlGcfCtocYDnFihKhDIwXFC7QhUJfEUO9AAU+0Gu0I9IgUpE41vntKjP2s/lzyMPFh/+dTy
WGzB56mLYdnNQxAjj9OmEJguI5D89cdIB+deYHBMy5cuj7uxR1s4YCfVEpjHCZ3yAYTG5T6xKk6+
V+CZiV8m5MEsNigEn4GhG5MAfwag6ijAZJzwq6Ktb/Khhr4QrfERALstx7+7brOqyDEnnLLpL9jB
SiD0KtHl6AAEHRe45GA2NhbLvpzp/BkBrBH8BGW7bsDBiw10eEJD/ka166b22MJlhAnGO1N2azQT
K2g9yhZClunIKkWjfiNCnph2HQDJTSH5g+0DOXyeVo37Iog32EcTol75W9fNOvxSfUXqDYHfM18A
Adgtij4Y3mBTgqY8YGqfKuzdiQScG/rMcYKtkDBM87APMRn6jlfmMxrwJH92YoDIFo+4ifwBBsSG
n9DnPJDHtOs42nlxu6wfmiSpDi6S4X1Gspr97KwGsxeFEidKLHQ0HRdg4AEQEVURNvWqysUTk5Er
fhbQfoPEyrOSz4uCTmWX30y1MvLkjPQMjMOJ5Zks3m2JMShv2FxmpDq0vm8weRIFX+3rgMWEqXUv
JjjKV6hzdOoA4y6o9IDRCuh8V6z2iXtLgnCYvwKaF/3LMHKdiYUpES4P4QVjZn4o4bseJMSgSQj8
JNymUszQD6DWqzvrzIoKIHMYwGDD4yEMQMkW/YfJAJIcCDXdL/SCafgyC9A7IPvyBhCPFJoCnxLU
Q1khum9Va/IULm2c/cBhBW1GjmoxtJktssUcsC7sICMEW+g9xsqbPfakdck36gNTELjdUIeD7+ZG
x37VpqfqAdT8tHufVKOiZsEmpu1tDkbk9OGKUaCqRvhQn11/8dgDKdTpysIia8umijauSPgEoabv
qSQnCWnkGC1q1naIhPVpTqtpWcOTFL1PkM+Ea85kwn7ZAHe2ej+oIlP1hkukNDZRSIb+thuFhfZM
VtM4b2KkfPhTiS7+8Adeq3U57FtpDD8ddhKX3U+6YvG0GUoz1j9nMXXB997Av44hSroWUMSgaCdi
t7B8G2BkGeo0i7ukpEEH3mY8h/uwYga7C0/GFPLFzuU/vazH8kHy2tk7lXcxRA1DWrBPuKgb4PIE
aOLFC44FVkhwk2VTwFQzNK3bpx2buwnV66kLYaDFxotlAjLtlrglBwW8eGEZHOM7WK8G9z7UjsHj
2sVVKd26hsbauLOSORwfLIyc4maA3f3McEH9yDLiaShXRT1nKYynSkUPvGQGgtnaV0AYa+am+i3I
bTKrB9wEBNIpfZwlQh891/NZSTbo6YiUZgBNGSHtYLcozo6Yh24oa+p00QDv3PwAh5KBVQlAuHP5
qux6psXCloDHSDTyF+Wd4LbHAp/nE/sATKpuG/gKYQmEMbcBwzSB7ACf8TakPBsATJRCtVso4kuZ
btto7FMIlooogCZRtXBG3Ll0lKRdZgOM1/MNvNx4V4suMnVfIdTpwzwE+DloYJFrEwll3rLT56s4
wNM00A/agOItFrmfPSzfM0THabswfVy06V3dueJbHqgYB4ipN2T6ivDbZ2iXIQYcfzJokVHQNQ1R
C/lxMLVmx0jq4FYIwtzBAueNSx9DG6FktcigPc7A6PQIAPyq8nn03UYjRZa9YL0MAWgeWZUFm5Ak
1kIvmOgR1ue2LYn/4bF89secSB8eRMdn99zW8zDesNArwGpNJ6uzbgWvKBzlQmM6zuXL5AYMEDgx
DI9gdI/pWa7uJ9JMr9gDRPAd1H8OjKIgkAxvC5HR8gsCrLZ/7lM4CYstU7RM4eSqky47xWGXFgk0
a0pCxVFFWlU7305VmK2yMYLYBbxwLE6PLuCwLuNk07H2nqLUyu7zbDLJwxxC6QUBH6/iWSyJMVCs
L3s8E0iVooLy87W2tQ6OykKhiYhHhNZPWauw8QOjXMbmezC5sfjSImeDRhlwcxaNjSg7EN8yqQEV
WQALKuhbNGYCko2uV7juLPLUzoFaTCVwQ9F6gMsZKE68A+pj2LWZF8c4GfvkEVlomj1VcwyTOd4E
iboz7LirWgTL0rO0I5kLqQ8py2PxWs82bj85qTTxC9bSCQtFnfVR8om6TTVOC1IldfUGd2feQ0uZ
gpNaLiYd592+GUoBwjb2tZK8DnUHRSekkWEZ4AEmxmBo5b7ixTaucOqFBQa4RPBAQEwNYHjLgAux
OG/1uESDLl/rfF+WFt5wHHen6IQTCktfKZDpcqPn6EycamfQxN69ohIu4Y44KE3ZgHTGt2aGIO8B
X+Uslstt3QxHF6qBQF/D0mCRJVMCgH7TWrUMMmmieimAacshC4b8ag8Bbk02M8P7wfF8VNmL4eXU
o8FxKPy3fAa93kLgENDGLKIyVOwmmDEnHkIvtKAL3WVAJS9Qmx8DOc1FbVCf23lVCFBGp7FtWhxg
WMXkmmZDwb8GCZAW4P/wDeH/bwQyybu4wSb1Nvv8rKgTILq+FxHWk89Z4YE9yN7E412pGjreTgHO
L4e8bjma63DZdunBtENvfkV6bsd1CG1SbAHBjkq1y0cq7DvUq8I/0Y7V5ePogNiFlhVtyf5VVoPs
dsgNlw4U2TDhAJ2GyN/+nJs0aqM17ccpcQuChKV7lllHcPwfCwe9tu+Egy62KUSNNtOqDCx8QLm2
8VdkpYixvcqieXVYRPB8EL+rYjyDKcjxFjCfu+44zU09f4RaiwePi1l8gteuRzOzseH9pCxaTGjV
V9lLVVVihFPVsz6+CWQm5TcCEJG4kwhZkE0vMA8/iqHDnASDOs8ApJ+ijKJjMmJfY66C7MGja3/C
VcsFYbxrQzBd9kiIp+ZZ1cSUP3zWp/j5WOqlv+MOVjDMttqb9qYIPLx2pChd+04nHDoXWic8hFu8
0N2pD8sJVjtYDeVzHOsSvkL4WQn8D5qhMDDA2e7VZmOi72w+wn8yCBME4FGHbRo8l7oryJdE3Zjd
YufrpkUbER8Btk44RmUkyLAKzSjCU89snr22uoUheerTWK+iyqb6ZWoZopd4yjMmwQA9K5oJbIIT
GYjjziBQbWXeijXw14Fcjelo+GNQDBM59GPBIPqdXV2jBWHK6ltaz3KGc2/G6vM8ZfCkQbvTW4Xd
pshBkU7EYI9h6MrkEci3ZpTLvOW1AUg3Si17lCaE62flGHBfGzbDo7XVQ3M2FuthLIYVWpGZWwOb
ULYnnDr5eOApLHGg1tsCQnuKuXmAES/JUSg7C1yK4SDpTvkI/yfwj1ZV8lg1zNUod4mcNPvQG5uu
CO7F9e2I+rJhb8sZmd6krFUDAS2+WwIvBZp+bqc4TempCZE6WcVJIPRGTGjz4lDZpzNE8lBVqM8i
adIBxj4UqN5FNWUeFz20IiV3hR5kv+4H04+nxJFE71neQdxAIjuG+4r10XRCpyh4EItEGJZ9lwra
4U1azWP7LDF/AVkQc9QBwozLz10yDkzjUJUiqzgiskSy5qaWLZlvxwSPGAIoG0whEfvYFyyAuiDJ
K/g288DzDGhGkgT0uuzDZctV3KAUVwkGqTf2QrBUGgXLIeTE/vtVwZbLpiu49zCjxr7c11PYHZHk
D28ldBPXJZUum65IYyzHCWnex6qE3mSIumePFoCH67578ucoFI/nvgOk2+27pIoOpKzF2/ms/Jvv
/u+is7+IEyUXIXsRU6mKoJR7VeZxUsCLMJ/vbKzP9zHKrUJgoFtRrExCAgx73wAxHYJi/FVlEpcs
oYr4tsJAMgis4tA1T0umsx4OEgaTGragFG2GK2abFP/DoFmRb0mnMr0QUhMOd2wZFDdBxtvhUIxV
VGJYD8idCVv532Fpzs/pr37gRQSy5zglFmJy+4zj4gB/emam3ZBHDmYNOOxWEkiT3+WM/yaTc9YQ
/jHGP3WSBuPghz3EX1NwqCuVBfEKgKNQrSDCRLgGwPaZxStEHYIUoVCW4QKOKsAoALLdz6FfYK+A
nzOKTdBvpjof+l3WUBKfkjEPJLxl6JGza2ZkkKFSuuvrdrjFrT/BUcwYbVNzNrkOur9DTaRDp4LO
S1wbUIveHc4ldAoth7nEdXpdicDKeF1PSvAV6UvvxNJh3SFbmRTQ+4GFHrnnRoGTDvFMMjaQ1OV1
XocS11hc3P22o3GEgE03F0O5DHPfqRVxYACtmyKYhvHA0ikbb5s0Kay8BY3dtdXq31Pif8URv6k+
UTinfplL/vefIOH/vxkssyxikED8YYVYfZiP/3Pmgxt/xp3/6x9H/OpR/VFj+T9/9B9g+H/A3xnN
0jSkHOBwjFL3NZh//YOE/wwj3JRC+h+T5XnFahVu3P/6B6P/hKaS0jBJ/4ck/v9o4Sz6J+RhCc1o
RDh0tCz638DCQaX+8yzhJOIgG4dxCAUWSZLssnevFrlo5kS2y7AdyvtpoP6gorrZl0zzBfSmEv5X
xMPgjUD+MtyMZKhfeax/Fqr+Pnp6QAfEhwjhasD1EZ0hXpsFVyPFdSYJkHnn9KFQCJJil4PHrsmf
p55nCGi6D6s1HAYT2BhYEe4KYWY4W/JXx8dVcZ5JdZ/ftxzA/TL1AUY4gXCjyJZhEd0RO903oa/g
M4DYnQbRTYqo21PvDiqNcFDui0Mf4HJYmS8iNE5dFWZhSzycGVA4r3I78EUSwWkZVL1dJGX+I8rc
rky623aKTxOX74RHBzY2xbFAB+zKNHYf6QZKpEyecgJDvU30I4xpzRZiQthqwoJtKwNN59CRfR4g
Vuv5O6FK3VZV/GA9e2rnPEWQKcHtNFPokZTiDmEGlPvopNxgbt03qMw5z1Zom/wOTQXxlkW03Wai
WacSKT/FkarvUJOlC7qYSPJqhhAk9gzWL1yXBNdLkU1uMVH6VBTTbQcLKRpSHsPMrxEURPZkWvdz
v6+madlquk/D4jSGdJ1W9uSQJZi6FDs+zLmIICxjoZ9rCfF52/GXDAGbZZXTVxw41DIKwnpBkmib
Nf0LmVDt4/NgZxC+vfGMAXENRVEw9HCWU3wZB618D9Uwn7faG76SuOnvyw5dGGKY922ZP51NFW0T
w70iZ4QUSrlqB2qx3/VrAagjB/NziYQ8YoNyH0AfRdpu18XJTVWnm0qKbQtswapgslrBVnbE+fno
dE6h6IFiMOhxaAdi8T2KNF/K1kCEAbUNrrAbMvCvKsUxlul8PY+4yKmOInhfoYRd2M+RRSeB4Oci
GrxAQyiMiY3cMgSXoRGutyExkJnN5U4gALfENfujDv33zBVbn3bDxtsWlerNazDI+yax0AxBIjGM
z3nDFjlDc8gE4zBBTB0BgvUgom2lEe+shJ5wXE5/dHWznVLJNklL4NKOEMvBtQoWRasOjoe7PDKP
00j26Jo6UQUKUSDdAkKzYIF8E24jDAdujJ9XHMdvYS9GrsEmj1Ha4oc4dQoqqJ7avttJ5IKWediu
/SyLZQXfEELb2apBn9SMcMka54Qn0C83hVZr7vM353EbkMT86CqPKEz5yUjw6tu2O9CCrfyIWynn
HzgXHwtSfvIQ+1Ewxc/krFa2SfUU4zAz8ehEYYimkKcAjQP73NnA7LuVi6utSKI7cIy3XE4P2LEN
hC3ZSdXTS9mJh6LDbqnoE26bDxom56rFaMn6BTkrntGq/kwEjSCDiTZp7bdJiPALq7M3qiD4Lukt
G/KP+SyGBlH2oU/VSufmxmi9mwXML6HIoAAPd5EYR0T04l2u1U9u6j08R6QuknP27clFwWHIz6K3
s3667+24SVssENICtHd2U9eub5eILHwibTTuOePNRk+vNCyOOfwpgMDiAfcYU6Qlz/gPuZSAVvjB
Lt1MvmGI5lDAkNuGswZUsw5XViw2XRAc4Jbd5JTUd52I2n3Sx5tE2WdkYF6Ig9IuKvQSie6tVPB3
GtSzrZApibcuo0ge6PIlDRysvtDlyeytgr0sJepm5GjRTsdq1xydhD7wNWtfyvSlSacZeSyFZugS
andHH8bKYOGfx5sQzOBmIq+y77cmy6Ek9J9I6SFmiwBM5ju2qYZM7Ab4xNcRjHBI6SD5VN1CZgBH
D2vtklbJkSb8plHtQllIbiimLsBw84qk5CXm7T2PMdnsWS+eEw23WG4SRBnoPrb2W8XjR1hVkI5r
dhFN7gmzbzZGyiqncb9EYiFbND2WtYbdlp6CHDiPsMtQvaVFQxdUiQc7jd+bs+PcDdn5/aUvvWsf
MngQ8C/B4JDEzYcrK7pgTf+gunDTzIGGtg5LLvfjm0Oz2mKACQd1twgLovzzB2J59cKiCsaF7T2W
AohQAyQ7zpp1JHZeB9b+SIrklLXdJ7LA90VTv2M53/d5uK/HbF7UqIEVkX0Ne7sjFha23PZ7rhBm
HSEpRxqBbGrtEbmecwfLVxsukCZQy9BPBwTtfgRI/GLzQgIBp0wUDZgbT9LPepza1XhG/mQ9fW2T
hq/KpDbrXOi7ybFT6ut+GRXZLxehNh+RCYtVPoJiEXKltUBs/wQv0vfJhe+pqA8za7a9qqBr7Yhc
FBn/nCf4YK2+qyhMRnMb6I0+k+QzrAwLXrRvSCF2mwTyu4r6V9Thfo1RiSyKM3vmo0fj4SntE77L
M/6AUOoNU+a+qbsPNWNDRThvkabjLYvipaGVXZlhOqapg4oMBmX0y6BJvMLBvJmyneHJurQaTmbE
adG4SH7CVXCP1/mChas/SejucA+AjDZP9VJr+4iCfjigQObAdMeSgbzUUtnpayqiJ5MLtTTBeDSZ
vsXWgeApAuYYFiFyWzANmyFZdERBXu0famS7cL1Muw2yYvdRyg6NTh8qBduYnS30umMNrS5Dtrly
xY9hgjZhzII7yuTnQFJojPJi4dtZ3OA0I7HYQOyGFrY39NuJpZkHGNScX6uyR6S7Uo+Vbt4j2hns
2WTXKwKBM+LAa6TPEWbBuf585DL2BCT5S62GX0FGdwpm70XZ0l+NmtZBn0KzWM77RjeYWw5mIzaO
K1pEiAsRiCgq/S0JEB6ZIfpLupWX497EuJibbFtCbAYZFsSVPJqxPAwb1/hN7TmU4pnZxwWVy0jO
36sk/eGjxix5YVPkv8M7z8U20/M3leM9JREMeYmaFtoJvBL5MRBWHqmfjqXAHkGy8RE9UZDJiWZL
dQrPqB8wnFt6qoaGLVmA6EhmLYzpqhm3bVdWy6yJPyid65WpYGFt53A9okV5IemAzGAyLOHULCDk
Ei9x2iAo2X52YxIt+6y66YoJGaLGQadoql1CW7eJTMlWIpbPQRWeSJyLLRYyu0YnW7oopqpbF0pB
IRr28GEVtdj8u7ggrdFGZGJ2gmIQQeABq4aIDn7sYWfLizc3dXYz+45uaWwIbNRn3ZUJi00ZI5kd
n/0LOBQvJWMUvztdDq26bTn5iDSKT3rsBZvBm1usc8eRjies5Eg+keqGp+0Hr/G6qgBVSLBXBjDN
47xlBJy8iMIGxqD2UlZQ64kpXndQSiWesnUdpy+G+MfEVt/c7G9IU53QefLBLTcLoMTxbWI5AirV
SdhbB7ryGSSCSadxFMhreB9bDr42YtSaWkTo0Ne/EgiLOuy46AHZWdbddDoPYXh0dwGhYuU6+mAm
LMxRG946RHANo+aYoghgbYPgqXHT1k/m2BB6KJRXiOfRn5rDjQWH99Os05eBpUBzpb8cwu/LZIrj
Za03Bt0DZaJhrIwbtcEdHVMr4Ou6wRYO5QeF7lVOy1FxOABDlLlk3n1D2GFpGc8RE3cn34eoWcix
4hs9osPB53uBcL/zY41DMrSZWS8+5GRPUTSYBY3Ss2vb3cI3kS0HIdiSlsO8aYp2J0OG/buzDxh9
yHrk5Kfp1Euet3vh7Uo0dI2KFrNkfn5OU8g8Rd09t2jdWKNk5zgQ/x4g2rkIKLJf/eSfoeU5ISb+
3OTJHUSEj0NrjxjDDV6re0ZTbrcUUfxjyMYbEwqHzNt0oKLe+dgdWUmhTmMEQXKBExeP1x4U6hVT
9n6sUefRN8EXUd0Nav5LnAdgvgSF766I0fmCcpejQwRuSWYMSD9A+23nGIbM2CylzHdxkN0Tne3N
UPzKaWm3MafrGruKCCIknQYVH7rGvcm0ENu6aL7bQK7jPoPPr01PKGdoto2R9iDL5JZlAuIeBOaw
Fm0KKZBEiXc4dqEIo3xXSImjhVrbfVg3yC6mfNygZMDuOg2c4iIs430JoMEyU5XdeYtKEo1l9eBL
E65NXrsD7dvDHE8vaO8/ejqwRVdlH6PFwXWoUbjhs2EF99ZB26BBGhjtBJUNoLPCoX0RVzUMhRmG
6mCyw0QhrE1ZWK1C55F2Roc1CeP7Eg3x1sN4F6LKYhnK4Y2a5kRU9Zp27bFCbcE6V1DY60R+UI3Z
CLNNuuSu2Ex95vBXPY6BY7zoaYtqkiDRaMZtFh6Bo/txrpBpREHJMnJdBaOz+BGRcj4yGx+amBbL
scOSOFGUZaqi34bC5ss8wVUUye5bWjb3ZRl/mLini4qLWxMwqEd7tQnibqHO/6KLHzjvFnJObxlO
sZDa4UMYhkXQQTCu3kkUV7j4FRpaPlTRiDhrcXr235MRVsGmesF0/SQpv0PlKe4X/Vn27PufmUbB
UzCXT0n76Wn9BlZfs+lps2E4W+MG280LD/ff2gR1s5FyjiCGUC1EuCAoJkhpYCCCFOalrk8kiz6i
UuMMF+GvmioJEXMpn8xclFijodWc6xT1MnW4SnyAC0S27iIRwXhYrXRy8mnwLsoHJA1WBnrkuI3i
xVC1zzMEobiGoLC6P4f1+SLC1ok87M/0/7L3JbuRI0mUvzKYOxvc6TzMhUtEMBibdikvhFLK5E7n
6ly+fh5VM4DKWwxi4jwooIFWddPDFzM3N3v2HnUn6GAGDCGI4gVqe0EJGr65RKEqVHcRS+915WwW
SWVXyN1A+7R2cuQSy3Lco4Cz10WApgSwb8VBMzlNpPumCH1LSa5fixCancgOwCl2OvRXBRmQhkm9
a8XXoa8CTy5VdDwo9gQpbr3ooMNNqpeBaUjmV9NzZUCSUxmPyO5bQT+eaKPUm8BQznKOwotpbM0i
9wba3xVpoKG0HJ8mSv24EY+iphxbhGCRDqkJWj/mpfZgpvRZ6qVdE0WtpUnNrptU0LqPj0gjqFZp
NhejjFFYMoG3oHI/FxLeAtpKVtdMAOvl3WuSnPKmeqpzTXRCoHN2sj5+1pO6rxo8TVVEYEE/P+NR
5kjLrgOQLJJstCDLNoSc7KzuYzyMCwjBQhBkaszCCmHHlhLE+xait0LwocgvPRwim6q7mI0Rcp3Z
q5/r5pGW+ZExaS8OGR7XLDhHNcs8jQT7AuPUgKbZmh79aYzqUIoEApX5Vijxmha1CvXC3FYNwUKY
+Trl71V30cp39ObYA2jzHUNgm7ZETCImUHNtYlykUuDl7ampOwNJYXo/dBBWLeI8d7QhegC8UvDF
vmsdCLGnm4oxxPqGeBoN9RF0GU9KA9Rajv+BBTERiBRPc0jpZgr91CaADoxiOtWQTJ7krt92dbmD
GP2pbExbCthOr5vHOKI16MTetUR7NyrD8NLhb5INXoJMQl6I56rsppM2GVZHhU8Jv+hFhYY1quWv
wDfTXdemnzTALAgb2WkctRmSoNuyHiHVBliu1caJ7GamGGHHAwnIodwJIYKKZxaq6boOlgfaCVsJ
OT5lKPDbKQzFLGL5bx31IZYMKEpVblEtUGlyZBoR9hpQJL7eKpI7SEgD9HKaOmogTHbTaQ//P6/c
jt7nnPkFznhZgvISxVlclnHxp/meWP76f/2TVIbizX/QBwh9aeRziajOpbp/ksqSpP8Hd5Aio7Ed
1AiGiOLH/0kqI99sKrqO2iY4mgErxb/5vznl/+iSLpomUVQVoA8FvS//DwKUM5KfL/EQSeEh+Oic
myv9EJwFOMADyOpDRheKDW0deDypx6FDxi6YxN/flubyz3f/R9HlFwqQXvO//udP9A3zaFxBjvRJ
GMaoTR46uf1UleJtiIdXVSweBV17x6N6pa/gq9/7p1lxlTkkmaMQNxNKuhTBnDsEpnSHFHZ4ypKk
vdN7cbxDiyLxaaEaz4VWVHh4sCg6dn0CRrAM2K37QZ6fdZmWA3RzffI/wcrnyc85/W/dCGGhjH2M
atGhIPW7STTZAbvBtFdKc61d46d63TwCDsv3EWiNNymtG3aQhGBXGf2hngrDATXpW6VQw70+jaVB
OGh/AGawXiQ58YyW2KykjpTvdJG4whoH/NIAHLxfzZMGSKyKHQRQWH7KqjzsanSe2PpE8rsWLJ32
9Yl8sUn8dEo4nL8R5jUx4rI/mKVRPamQrd6g1Zna4QiJqYg2bFOqamtXtSjtymoU3/Us6jYz9rtw
YhECOoIZRy9V0BIoarA+ue8HM8F7qpbj86gh+Wcxoqb7qGLVSkH7q6H+h5/MV/upmiu5AijoAQDI
6N1EadnRylB87LIR/TlEwPvYGoiev45yCSAleK8jXIwVYsTb1oyHAwRSPQWaQNkhS0ubkOgCEeoP
Ko67Nu+tMqvsrtIuvfoC0outYYjWgDgwxotBY52H5jAQnMh21qh3U5i7QpFsY2Nlaf5dGfuHNhdn
n0cSTJC2TlUJp6bKfaVu3Q4J3utzXjiP+vz3b3Yb1cCCVxm+HJbPQKAjUo3tJDiZ9ZpFLTgGHkdQ
ssgAaBqbysYLsg0iOSblDX2186pwPkcWox7oA3gEtX5Wy6OyRiextCacp1HRWjUq4Bo4RES1E+M8
i49NSIpDBHNl1Zf2k3MzSHOaVI7nVZfuRHydBSuECUurzbkXQFhHpAgi4lejkLhqlx6bXPPSCvCc
6+dlaQDOreQmdFEj1E4OgCM2LqBNIpLTSP0Bhn25PsLCNcpXf4FMbMpKKQ2/E0UP8q6hFcTmJxXm
9zREU3VAgq8PtLDNPImrSIlYIDtGwFVsbhF/A5HbuW2K/J/xdn2EhW3mmVw7msciUsDEx2tklw3F
tqL579s+zdmtWKkxxFpa4udh122SVPyj1PIt4kEwrK/esW9OQaAm9LWRbvYDoLy2MfKsYLoWVzBX
CyeIJ3HNKinOo9IwfEmTDmOLx22dXIASub++MEuf54yX9ZkEiHpg+GFs3DfxuFFU7U40yOa2z3OW
ywb0Lmu1pvu0R01cCnwmDGjsUm/hJJmXnjNgWexTsIyFul91HVLZTzWgSdd/+UIwrHGWm4iAIRdA
L/pRoUsOSp/PRO3fwjQ8NZH8gHwxQLqkvs2IeU5XIQAsFVVvzR8FgBiLUNvGYfnRVtl9UpS506A3
5PqsFrwFT+/aTMysFKQffEpzvxLjDev61gqDwKsrcFxIZbwWHcyW9UN0wlO9IjndZ2hg0fwklKD8
wDBMQNTJoS3dgyHvFkEmHABeKFqKi7QnFMO0qmxasomWCqLc0oc/f3w2mm+GbZpiG9UVTlcOZcq9
SM3aHkU0K1zfi6UV4u7juk8biN3OP528F9m72h3D8o2NK8506eucYWc0kJFGAxWhRO+K9ohrbtMr
A7JDg3P95y94DpUzbRMAOyAO4DkKqLYAkU7/pMDCYYFCfUVac2kKnHEXuRD2eWjisMpjsQ3neAvP
JpRvaSNuq+AW7sx5lzlLF81eYerQG36ro3oiI4OS0Or9pkXiCWAz6L6FalkZPoqYZAfqRhdPNXM7
lKp12wBcV74MTntgj0LDF9FcYVHID1dCHVlZk9/A2YHV4Sleo9IUJsC3dF+U0b2ciaoDUo1o5dcv
3Pg8wyuwbSiR00D3JTkXrL4uUScOkxUmioXjw2tJs0QpJR2dT37dIIEZCW8UvUGWUaPYzIQ1wpcF
K+BpXUc0xKItwMDyxMpT38lvLKzeZQmwgtv2lzPjkSKT2JlE9+P2AIyEk6jgVOumFaTt0hJxNhwU
RUxzVdf9JvZofAcxhHOuGo4gRJvbfj5vwm0w0QiPUD9v449Cqc3XPA3rhwwNUStedGkDOOtNUlTn
1A4boEZN6DQAIDpobZKdqB7oyhALq8STvALOlyRNjEmw4F1D7amWc2C9gEQKbmHugJHxRK81mhdG
VS/Lg5Z37TOaGJStqaeNd30TfuSJnj8/RwPf7rFQQVW5U7XsMEVZaCeoHEabACiHXwT92icR3eQv
LNMLNEhPGZrfRIIuREsyAHiLEqVd+RVfVKY/RATyvLzffkUTiODnKhoA2HoU4rKwr39LoF320FSc
V2B8S9AbmGUicHIgHDCBgssQMwC13SjbDC3W2zJtRz9Sjfgu7VBAybLJ8ImcVJEzxWNwiWVVh5h2
gFa3UAgcVOSAW0LJW4DYRLV6aS+EhV/4/2+TKEyGgiAh9UEZIJhjjZMRogBfTgSdH0UED2mMUP2w
YhQeIytulHzt9S4thG48/2yaD6FZAa90YMDX9gF7HSp9T1mwN4l5ZABEpVGyF1BIws+qqXEcmsFq
IiBkJX2Llv6LPjHdIiCguc0z8Yy1SOTE6D6Ks0PIJLZv1UrzpEQTTonZVO7KwZ293E9HhvNPij5C
NFlAjVHSStKc0KnLJkgeZECUirW+K9JwRKkWn4pQW2Toz48FJiJRi1RcM0TqMc7L8SDJYvt5/Qct
eQLOnUVBWrGWlumhVAXZwsMgckChkQORIGduR7u1tOeXTfw0cc6roZopMEUxiwMyTukv2ESxF8UG
9B4hYDDgXJsAmwMxrtXoabgbsewbPBJDB6+h+kDZmD+DhmFAq/9Y/mWgmUOpGlwag6UCXgkQc87Y
RZUIet9DgBh8Yuj9BUJTop/JVHot0OJsd0k4obHCBIz++tIt+GmeZXeIAdXB1ZseMvMspekhopcY
9b/rH1/YF55ktwO1NFrbczAfFJkIfoyR7kLgb50CduHX4LO5gb4TjvTLNr9ZfygRE0T3ND2wulVt
wFTcGU+zYlBLCV2Jc5BtF6GZfirooTTR4gmUiAL8tDr9nZuGa5S0CXI8Oghknm9btHmnvk2ma2hS
ESOnB1QDLTGubVV+KNIW+Zy72wbgHjhmVwI2rpcYINlH4qGND5GcoSFyLSO1VNqRuOCo6OOhbVup
OJQymX5P40RmCIOCor5Y7GgZSV6dlMWL0gOwXKJX1c4IK/Y0kusnPVQkBxiiZFdUdb6Sq1k6hpy7
ktRQ7Qo0eh2SmuyysT+XVPxI0ZDQxdlayLxgRzwBbl3RFvRPCT1UPXBuAwMWYOjvJJltrm/aQkjO
a3gHaHVSxGFIDpAQLd/lWCqA2urUFQNauMR4/ltINCqx2MNQQ/GYhtBWBBJIvUunD9xl13//wh7w
HLgAN4lS2GGETugLu9BAZi+2qgtc/R1w02u2urQLnO0MZgrcZzU7HJa7LA5tw0TIRm5zZ7yk9yCM
YyEHWXqQp9jJhU9WACEQg1ZsTcxmaZE4wwHhjixC8AheGMRMrRE7hRI61DgL5v31XVg6RZwlAO8N
KeQYXRRmrNwBG+lphuzc9mnuDu4jk8GCkVLsa1BBCVoKQGIg3HZLidy92yCMSSQ9Tg5iVP4BKcFL
G+ZeICfyio//+dzIPB1uLeJ8FmKWHABaPg6x/CcJ0KYkGX9uWRuZZ6yVwP0u5EMx+ipK2zF6CAqx
Xgnff97RL/DB99siMRMDvVp09MNBfdBC9ji26uP1X/3zaQRc7N8XkV7mAEAAmewnfX9uS+Oiovfe
0knpCr24RuW2tPLczppIfXaTmY4+qcQLepzu6ljba4BSr+zswiR45tRGqEGGqJPBn1k9Svqrajs3
7ybPDKl7fZkWZsCzp6L9jk0jAalVW3sZ1HRzALcE+eH6x80fI23gAf+9B32hCw1IAEa/Y1371qZl
UVhKnSrn0DT1Q8LosKkCSfMSBfCqTDGl39fHXThWZF7Ob0HIOKZKkwyYVGV09CERcD93otrd5Ctk
nkg1HSelkDtj8AUU3gakrcrptsSbzOtJg3kOjbuBDp4h9a6kCdrQ9m1wU1pG5jlUm1RDulyW0Dkx
HfP0M0X3U/0GkuXrS/7zHYzWnH8v+QQCFcAQMtOPtM9RAVq9B7Q9AMsFWFCm6Pm2QTibDlnLIhOU
Ez6o8NxcFtAVctDMfAO+D7DcrLi7JZvjbDprCrROxbBpY27bMD/QyHWQ1Y/YEFdmsTAAz6jKGhFI
uwnnR8LVOwC0bldlc6jT8hMQvttqxDJPrAox4kZFxX/wg/KjAC2pGQ3O1K5J7snziv/wlOTVHkiJ
TrSoq+mhtwcn21TbxCk2qmtsJIfaxBnswOo9tmXb+lhsBWdNHvJLYOmncbnNATokAFwH6Z7WGV1t
8xvI1G1lhy61/zDr5XA4Kfb700NvRa5o1ZZsPXx+rvGZfiW2/ntsmeeFB2NUEYYmbpTWmZzUzTax
izDNa07snDnT7gNsbhspd9r32irt9k+xBTrcBqbYzew1Lg5pwV2b85n65tlyA05TFnAXa5a2Qd7f
id37C7GI1XiBhSTFNrGvm9rCMwiQo3+PNIIRJkPLyOjnmWW+Zm/pfgoccjHc5kP5i24tNFBIiROu
eOyvR/VPizu78m8Tk2qk3CgktHxyNM7haXBAYMGAerKY9ZGcRkfeIBwebMWNdsPKw2pxMTmfJaE7
awCT2+hXLirgdu429mClNu4oW7ElV3Rqm7jXl3Nh3/4LBcnmXoxWG/yMMVvImBNhQtHaXs0R9g+L
x6MeWcQKsAypYKbcBn9BJ9Uf6bFxmGv+bR6BQXyga7DHhQvd4A5F2iURKeFY/MhDd1DvTgdjo9uF
UziDBQLbY3BGe8In2VSbYpuvDLpwmfOoxkoelQpvfkwuYxkUWtBhIxba0/V9+XrV/7R085J+O3dZ
pKMZMcSMQGoDpgEn2eie6AHjckD/p5/ZZGWPlmbBnbUcBC6QW8cBiCXZKdVXs1mriS+kwEFB8O8p
MDCckaHpB78xleSUNqV5kQrkdTIlCTywtUFsZoiVdBPJTD1mlZ45BHTDHnp5xQfQinVbUrcmSCer
eGealfqCTsLey8UABEwJ6JvyXmpsaUS3dIl+cwfJfrNFEyL6oK3re/AjzQ0BfwXn1AHTDSH5gLUB
b6JH7obX4C4/6XuyBV+uDVpWgCLOxolZky066Rs6j6EZuG8eS7tb+QXqz9eZzKMeIWwht8iDD35q
tQ6M0xas18zLLWqdH917L7Z+Z5viPFjbw9v76Eg2DodovV9mbzFfdSBgduON4BB3zf0u+AseBann
XU/6Gm2uorqJ2Ew3+iShP2JlwZemy8XlOdQ6SaNjusKucQcHrYc7gFItwf6DZl14jtYluDtTByVf
GIC4EiIurjJ3eYkFpEMEFbbW29Omc1FFOGiz0eGf0R3t3h7xT+K1DrVMy7AaV3PA+IdNaCzQAOKq
o3a5a/fdh/krOekfARgl0allR26wYqQLgF2ZB0pGaBEeZIpfWOMUSIfQLzbUNuza7bEm8SHclq6O
uKLFmKGDPOr1/VjabO7ua0HSZ8RDh+2AZdGwdJA+16UVD7fgeHjaI9apZAxm4+rUDXCU2Zpi9EI1
QdY5j5YEnSxMKT7MPsJnNIhY80FSnO4U74Ltr8qKLRCjWMzunOGvsp93at8fQLR6bFYeNF+FzB98
t845PlIbaHoi+AUaxkY7ipvuItziodvugkNwMOzKqV3zCJbzXeEmruAELnEVr910dv6yZqnKkjFx
3qs3qsLA9Y5TfTe6/bY8B3t2mBwJXgSceTbzgU2+lz3ZK3eF9V7ahR3t2yM9l/vmLO8KW7tozvVz
tHQT8LDNClwDCYiwB9+onAEOLLyHsKQzx8ftDn3vMKtfwq+gs6KTZI+W6TS+8Fjt1oZX5p3/YT94
MGfNCjy3i/lEOKr92lm9FTuBTbbRZ3IJdxqzxpPi4wZ8Cjbk3BzYu7rJHboBGg67A4pPV7bA8r5i
y0sBrMY5uSFBh2AczbFKbAnn9rGE6MYLlNGewDbcH5oz+mx+S5frK78URmicaxPMyQwaAH786Ww8
FBfhN+jybbBOb7S9fMAur6BPvgpbPy3x7EK+hSu4wfsMXTs4bPvyUFyqU7+lW+MeC/pgbCcEx5ot
WqiDb8G6ub0+twUHwmNFzYRA6rvGrvbo5KM1AUvEmp7UguPTuOBrnCoaoWV6ADbXtNpmS0Y0dwJJ
c/2HL8UVGuehRKMuRPTTwZtvwIaNb8t3mlftwlO+U/zqCfzVH5m2Uc/NxnTb3yCdsApc5cUx+qO8
rfyEJZPgXJReIOvSzFce24x24ZUe2Ya7bguynz1ej9vUbpzeGXD4O4/ASZXbfiVqXjz+nFsSJ3NC
k7aMwDazhNfy0h/TJ9kbz6ln7NO3bB8/sLV4Yun080hTUJYGWk2Vwde38Y49isfkQUcMTV7Jjp6L
yopuO4o80JTISJwrAeYUaqOTgLRGAdv79Z36qof+YFk8tLQfE2EkEb4dHYaNvtVe052yC/fkEHvi
pvI6T7PTs7niqRcOPg8wRV9pIQHFPPhmcDbImyB6QfVy40Q4FzGQhpTRMCF0vMvvUeoJ/mZv6pP8
BladwFJjK0J7a2+BjFDw1io/S9OZXcc3r4R6IVGEHENWNYiCYh+E6I6Wr9StFvyPyjkJoE37XlCR
9BP0zEqK7bTaL7f0Zc4/NBKK1WGEjGjdqK4Q/c7bYaVe+DOgR/6KgL8tSDX0fTgnqnwI6YJjNobz
+RCTp3L4UEHjQ+o1I194j/Mo07EZ0ToPcRdE1OoePb1IwiWOcF/6tUsPuZfs4k1yNLwKcU/gXj9f
C4vGg0+nIcDUKni0ZnpMiyfAdFYu7IW0qDKv5bc1k6KpgRIIdgPZUCsQmR2qvd0GijOACeT6b1/K
MvG4U1EPhVafHUjtTK/xe3iS9/Gu2Ei+cDJc4Ui98BLd16diH6y8eZYubB6MCkxoD94vWHrwC9w9
ZmxJj9pLfgdSkLewc/B8dKvNqG8DXz6EH91O8a7PdCk653GqYAtjbOYKxYs2Rwv7edi0Tu/WnuLM
AXJqA7jtRKfyb+rlXvlu7ot7GemuOXJYc9YLToEHseaQHi900Nn7Tdu/1mTTR9qxkdeUXb8+84O/
Vji3oEThZICnFsfFrVzNEvFkb7b9scFzsXZ+PUYIvbON9ptu0yNxCr/Bqx3PdKv+AzJCv3Dxn655
yY5rmdml2XK+hDA21ZPUoboiDzHowdAQSQrRLpmxub6jS3bHRRJTnyiAqMPH1gbkEoZDlP65/uGl
V8NXrv2b4WWg5ASRD44ouutc4Yy+FL/cDJ65Sc7DTndKPKHAYYTTAS7HXX7WdzVcyvWxF1aNB8E2
DdTS2h6bOIBjoinfYw3iFebKii19nHMoaTuNet3DU/UsdMO5T3XaQQvJvf7TlwIsHv8a93KY0Am/
XTlrr/Wj+iweswcoVWza5/jTeB4jS1qJIhe8/JeNf9ugUJ3MKE0xkmGCgWZI7TaCIEDwQvo7Jf5r
AOE6SWzttp3jwx/siseiGrkc9LKI0/Aq278kK3Eefx1TCw/84+94v/lNrU1s3UcOMkWZNdjmFgr3
G9H6C9klxM5//ee7zH6+vsILJ57HprJ+SEvW4XKDEvJfTa9cRZdWPr1Qv5K/bOHbksaClgHfi29T
l/5VMpCIQZHBGp/KB+Pe/FWcGq/agNfH0e6GPXPBAugnt8WwMucoRpFERVVhM7WSojkBzKGgOry+
YEuXzddsv80qCBJdkya43OAJ7Fxud4z3yTnwAvSRI0/JXGELKjOnwOMwQ/3s/vqoS2bGPTSK1JhA
9Iv4rBePqvqYR++juZLhWarQ8PjOEshbIRuxWGwjnNlB8+O7/Ikchn11wf7s47PhrPKD/3zuebRn
GYaQDFKxdt3Q2ZSMVmusJAeMhS/Pf/+2K7nZiwNknZAbSJ4oetSkSHPaXnM1Akk8dSXilObz84Pd
8jjPLCkZZMIwynBWzuMeQngWMBXIv4nn2g0+ru/1gif62qdvU5HzRlDNAXstSsGBtSe5QupNNK2g
jQ5URcls1HYQTlxZuAUH8OV5v40G4c5ezxOMppWPpfJeKSvfXZoFFzrkTBxHSZ5fSAk4Wkco8E0u
JCSdvHnIosbWwdipymtHeGlfOHsHYbyosWBAYJDJVlx4Na3sZm5KUJHhBleOBspFWX0yIv1QVRfQ
vlvXt2rBLPkKfS9Kic4yeLguuAT6KaHPIVkpnOoLR423eCJIQIlhX+pueiqDzOmhQwNhlrtGyFa2
aGHreUDqqIxZOdDW8MyETU4Lua17TVLWDtbSY5/Ho6ZTFoCuMDc89Ka1EDNROxBNQcEP9ByS7gno
INkYkPzZDjQrL6OgdlCEgWgshNvJbjD+QLOitZWCVqU1atCYdRkh6coFvOAteDBrHXQmrUvV8Cj4
wyBSZ07MMac7E7oMCqhYbzocPJ5Vh9pLyHKTeDXrlTMEUfSzkoCYnSR0zXcvnD9x/vs344WEW9q2
nWR66Cap33sIjW5BzhaeQW+vrlylS0PMh+fbEJI+Qf0U/B9ehowoSOlDKIXWn+G0xkHxVZ3/wafO
rEnfBwgIwDkMBUtPASO1D35S08ogH+ZMOoUYRB+Tzxh0VxuiDmRrdknwKNO232WMKDslpBXIrGtI
llpF0miejE4yt1GD5jwJigRaWTXCf5XSjYimjE04SsgFRmXznMsifYQcU/EgD3qEmxuEjjGU0u5k
OQWznGqUbqaHtSeHUG6Mm3raGI3Z2nFSxC7aK4RHeTKSA1DJAF8NoNyDd4EOoMcUMwZp3lShwiSG
+2Yoxf3cfublcSq+SDUdPnU5pb+NNJchdSZCcg5dq0zyKpU2nipKyvPQtaCiHPvazUVoGG1aXURp
LkxAg571yKDURQ+kT1XHniGjVRE1p17cpDWr0AiQgAfYGUnLQHgNetkG3O4WZJiMcjupILKDlir4
jKPKdOhggsBFQh/WYTRoeyeYY3ue8h657UGsX287/pxPzrsg0LsG/emNIEO9bFIPbWSAPr8JbxyA
e6w14ljGg6wZ3iDEuZ1RcANXGagGoRYjrgR7S4efc8JGGxrxlIWCp+SJPWC3+viQSKV9fYV+9kIS
DylWQA4nxwolXpd0jzrQtTbkuHamYvwaSyJAHok+Xh/oZ0cv8aCqgmjgBEtNE9SHGTgXZTTrDSt3
yEL0KPHAZSZohSplqukVSpN7Eliy7ayFtKXV0xaOKNCFbWoYDlFAVV7kgVUXGd0hBRwq6ANEQAhK
CaidgQG1jcGWjHN4fco/X58Sj+EqqKywZhAMTBlCttlW1WvwOIG80VipEi2tKed6m5YmnZkZppe2
5YWKgi3RcSWcWfr0/PdvLpcZshY30kA86BGV2yEsZSsKoKB128pw/lY2ek0MjQx2CeSJnYBaCGzG
gIOIzTmsULe8PsrSHDjrT8OsCFhsglax0e9DMu6g8rZWCvnZKiUedZ6ZWVJoUU28UNS9rAYakg3H
SpE213/6kllyRp9NEG+uUmJ65qBA0G+o++nIUh26lyJaFgoYqupA9zbyrg+3cFJ5+HlLQ2A2BBp4
8N/kCBVe8qyRip1quRTvjUlceyEtrBoPQldoGwNJQAyv1KdNLQWWPHS7ob0pXJV4FDqIqwUGvRDB
q3CD2dBArx6ZriierLTJGxOFtZf90izmVfxmG2IgT0CnYrWkUXopNPIYp/HeiNnf2zaDs2olmPIY
OnTEEwcAK4bDJIUOlKPSYSXwXNpszrTrVJ3VtNPAM1VQ1PVaptp1GByrtD5NebkyyNIacRZuqEFE
wZ0YeHTUPZqBL1olBWjkqs69bZU4407SYEplDRdXmj4kIbMLaQ+hGgQjK5fKggUS7mYvRahqmzWA
27U6EpuwCjn7ojm27QCZTQV+JDOGFT+1tCG8sbPAgKrBIPml9jzEpQUxFAvtYdDGWMkZLGwGD0Sn
06RmMqR9fSkgLi0Q3cptdE4H9nJ9LxYcLY9BL0cw9adt1fqFxmYaEYjixIO6UllZ+vHzBn2ztrzP
DL3Q5MrXhEchP0njY6avHNKFjLjE42ljHboUYVVIfkUTYcfAc/ucUTPftYyYO0Mx0oe0lrKNToTx
76jm1VmWRkCwjQkkzVLfRpcAlnpnRiVEB2gA1nOlLzoQtbEGoqBRf6G6OXbQqZnDNjHsM3PDwE3q
tWWvrbWxEizDfz9dJB6pK0gJJBpIOfppkGh2lzcOeDl2tVIyC5p6d6C8eQXN8vb6Ri9wQfyjJvZt
M0TBhD6u2kg+o52B3v2geMT7L+2dTi1bh4A+O4JcE/rPnSARgBLLkh7k/4oBkRvogK78ii8W0p/m
zDkXaF6HKlGLyQ+MfgRPgapXgMYHeFGDjDhGgDcSJf0NsXQE/X0l0l8aKP534PRooGNSKlu5DvFI
gVapJVLQYU8D9KAhnMssXYG8X9p25NQPevzepHn2K4PG9jmvyvadTfloGSIFfQOJ49fBUEVX10ql
tqtGgt7A0CkIOaeq9rVxKC4A05QX9PBCpSgBfeoWXFMSuE2L8ZmRdrqIJniXdY02EOelrHFMiDM7
9Sh0d0lfm45clvI2hLDYywjALoYthl1XN9oWqblqB2HDBh6olx2x1SD5XSnt05jnGZSzknE8mGCH
2oMjeNpA3haAtLBItxJ6jmxZHQt00mTqHQKM1gXzohLZTS6iYw68wZFsQ1Q9pg4UB5G/NKCCvYdq
ae9HdZlTC3pUIDcvBlZ/XD9OS36D8+EdlIZZzFjr68M0OhVoix2wA5EbvR7nwUPUzIOYstqv8/AD
/AX7RAcNeYpjcJvf5uHMJpNJGeLp7VfSW40bQcqPNHgPi7UmsdnD/XDMebCyMqjNVEKf2y8yPMUA
ztroeEnbYmzsE0N5Q/Pw4037wIOQmylUG3AnE89MUVKIxF8dDV6uf3ppDvPfvzkMSBi0UdFSyS9C
ZDXaDGJteQmVXHYeW9wVnZlsrg+0cJZ4blVog2UQA0FaPBzkp0ShT3lUOdc/vXAD8WDhoS96YOOQ
2YVbQU5IyiSvEMHBldXabUVfiWdXbakYF+gUa32BEOMzwR19n2XVWqpxaW04f1nm0NoVwnbwQeb/
qhi5KwXJbUbGg4MpUsQK6huSP+bmWWHxJTTGi87ClYfi0tJzNpybiOgLkOv7ZSNBk+QXZGQsM1oJ
8RbiLp2Lu1oEKmld1IofFKekeSvBsiAaH0m84t0WPs+DdPEUmZpigh6eobZQJBjrbSGBT0CvBGTT
TP39+uFc2Fsei4smyV4ZITzl94GxyWZVRHUtLbo0Ac52FT1FdnLCoQyUSnZawmS3Am+frZkpCCrU
ulwx3QUfwWNqa4hCmP1kSqCVjLbQ06vcXi0zizTIIk5pifRMtRbxLU1pPmff3FEtS6mkgt0ZPTO5
8ieNeiR6S6RyzS6DNBZLbmMWlXgsLS1M1QihCOqXanvUA+gMEvn5+oYvmASPpaVKBXJuAxaHZmq6
g9ic5pV4Mx7NoDft60MsrRJ3L9M6DUJpGnGmiLgRVCiAhcPwAVLOR7lCqub6IEsHlzPtoYlwtnJz
1lsfxZMGbsBdWJFyxWcvTYGz7SEKWi0zYRaZlt/JdS9YcSc+s6q8g/LSbabHo2FNtPeyLoFUU1np
wb5R08aNlXCtR2VhfXgMbN/2JThju86HZu++UkED8785u7LmSHVm+YsUITaBXoHudnd738aeF2Lm
zAwIkECsQr/+ps+TP+7BHTFvjnaEAElVKlVlZRaXUKkbBreGwDa1LutZI041Li4qYXeVK+ijju5+
9tGl41wALW4swRr7Wg6oO01d3Z0hP/6b1kQcSWMeoKAAzTPRkAvbaMMc1iyriCGhc6oq7FUt9k7O
VDw51qRB6V/quty4YfkfC/TJZ3i1h8pIFjnnHgSTY3Wvsye39o5lC6AZdGVnRS6kc7cmbHVMozdO
WFV79OwNb00/opJ0a4P3IOcXsnxbH7Iy6wLxCnIwAUWlGByEQUmgjTo4V0EegZEKuk0tn+Yksn/X
z/mhVP0/81YOpKnBoNmdG6e89h0GPZz84WvfsbXoK+uGmNG8aFynzoNBQ8l465sirc37Xw2+Br4G
au4d5cHB5vM1gcwUBwEaNLQu+NaNV1+jX1U0G0+owDnb0F4NTfWEKkERl9HfgeHAB/u/sz4ti4Sj
cJ2zP0C8bNFPIFkHg19+oaax4ZXWMNcGImELbcbhPGT6fQzcx6kBFPzrid9wS2soa64GCyExrs9t
BPVL/o5b/lVYPKl+SYgOLjxka/5X1sx8VkhwJgwgyw6fVcWc2GnLpwEb9YJD2pqhlRUHfk/HSvfL
WYzyzuPy0LbB3x04//ZjffJEsoR4q8w7ZF8G+Wqy8tot6gupsK23XhkrLRePdAGO/LokMUWhgUH5
4utl3XBra9gpRCmyNoSe5VkISLiifGm8o2/r+UoD/LGDrgm/cOBsLO0aZBqFLpQ7sT2hIgbN7LHo
B8jrMihiT5ReWNytR3y41k8rwAJrIjtl+lyhkVU4yJ4nfdikX0/UBrQLeIP/HR3ZWV0aD+lI2SFr
SFQa9fUc58H4LTMeiBr9Px5pk3CYds5gf4Zwq8GQP/7lwz+W79On9aSM+h76uGevHYtEZcCNxDqj
cE4hWmWhyurTFD369Y7T0sH+YJynBumvfdao6Z4HWf/69ZtsbMU1MDUDU6koF2Srs2aIledD/zS8
kEveGvrj90/fOHktHSNcAs4z8yYgs1p6j4Sh+5ejryy/UQ0SbZAkPvvhWzC9usvvrydka9Otzu3W
X1DjbTEuC9vryKFXpmzPeO/d18NvhAVrMGle+azPFoR9C3tzF4hMI92o8nJPXZ06vIJQ3uHrB219
x+rUbks2t1IbeoZO9f0oPT9GFqyMPQN93a+fsOFq1jBSp3J5XXhyAJCQRQnpaLvv8rFMg3pGK3Df
5X/nadYYUkgvFzmbUfAoI++7AS0l9eRrUV/YR1tfsXIDaCXB4QoOvHOf+RAFDzLy1DAPjcShgK6y
k+cXZmtjPdZI0obVAXggYGheaTvo2kMVNbVgozoFtqIXIrWNM30NJKWMAplvsXdrp0hyqLYOI2QT
oRyo/2n4pcvehlmv8aOhHfoPSNWASHNZ4pJW73wA3f/Xe2rrC1ZWzSvp193Ye2d/qX7Qtjwxjibv
yuzzPNxDXvhCYLW1GCsjn6it/CLj7hlNV3+YbToQBCw3YACqLnzHRvOmswaKyjowxva1d55KPf72
fdWlXFXVLsuc7KChvnWUGvTtHPzXzxkA+ahj1fQHoJDhK44GeeYQbdh/PadbC7byBKzyG+HD5yAr
3L0MAMpAwv4S0GhjIteIUl50LAug1HmuiAsq7aB7B4l8jnimufqrl19jSjlraq/PZ7y8HdFlaadv
Cx3+fD32xmZbg0KDKqylR9vgPLrvbct2bR6kHj3KwJ5q+fr1M7Ym6MPtfDoEg4lRJeXknkn+WEGn
2IUW8ehdmJyPQf6jZrFGg1INCJIDzfNzzqK7UFaPueI/GKfPlpUX5mjr/VeHOGmGiDYQxTtDeHEC
7bAUd+iD7eKsmO0Fr7X1FSubL1jYBHJh/jmDq+pQyFzaKRmgaysudXRufcTK3CPuF6OfOf4Z+h5O
6rqtezPWWb4LiDB/d0h9iI5+XuciXwIwemb+WecZjBziFXOYsOEvR1+ZMPciP6ohlHsuWqrPTV3a
HCrndnoOGlZdosX871mCROn/foLQKEaB1to/u+rW9M90eGf8Aljov10QXeMRbWfQNuYU/TkMKpVA
yI2cXJBaXEi1/Lcd0zUiUQSCaH+EN4cjvxb59Luh/SsE2t/aPvjVOHb3tSn/9z6la4Shjy6GzvFw
IZyZuvIRe8b1CPoNNnpJrv1LJIBbT/lYnU8OI6pIKFzegby1KZ9yUz4ukBv2+uFhqcsLu2nrESub
RiA+BT2TiEGHR4oYtDV3lL2K6ffX87S1HCt7jnyggCHL45xx8HS7JZQaJHo9vPfgyXfChPOt98by
5euHfUzL/3eBkIT/3+kS4cgc6sEoegbYx9LK9qo32bOWdX+h6La1d1eWnVOvAuEJ0l/1HFyBhBkg
zUs6Gx+W9V8vvzJrNQclNAM8e3bQHBETCHTGmXZvlAJNumbfA0xjzIGni8cIDe5fT9jG6qzRh8oO
NGMT4Bz4lOIh4swcQObhFMcxCofvKislSR1bqT9fP+6/7zt0DUIMwFTrDhDzRZvWJH4EIM/Y56UE
paOB2G3CkDxLbBlkiLxNzy7dTDY2xRqbCCQwcaLcnSBBsssUSCXlMRgvGejW4B9W9clAiQXhJ/Ey
XHty6qDP0EBgvSie22G5kJneesDH758f0Edc8A5qIePU3xhKf+qo3o/kog7SxoZe0+Eid5yjMTkE
2dtMH5oclXvovo2Hr9d76+VXxh+iggzSvJmfHPLDDLe2e+37C25ra+iVqYOVRHTLZMnJl7dzD4TM
IuKGXQhCtgZfWTnwPx+8FUt2Wvh9s7RJ0T/2XZV8PSlbM76y89GtCuSQBDmVtH2SkgGxF9nwwuDu
v02u/+FG1ohDXPVVhqIJGvBzsEXFcp4acIlK/lixnFaJ7aKyjsNSDlcAr3nJ2JTfvKm0//QI1RNn
8AJ0ovRzmo1sOHYIME5owQ52pViaHz2XLkrCtnTPUACzfaKGLkqznsxZImthE4hGcPQoF2N/K3td
pShuuT8+jpckG8r5XOusT5ZqHO98YjNkChTjiRwN/z6qFo1e3C852jkIkckUZWqKjRiDKEEH0pvm
JuhiFQ7mue9DdLdUvewT0Q+9SA0vyG9GqqBPNRoS7rqMAKvQuEEvdpz5w7PrMGCqpqgK/inLMqPw
oAV7tWVok7lXJgkMDcE0vehvUCAav88lC6FVWymWemKKQbtTHMNMeXFRZu5pGkYwWzAKXN3Qj8+0
7f7Uft7cFAX8VuQUxfJQiwpqVpTn7c8C6M+4hihlPEjp41FVNF+BSxIC5iLv9m7WqsdsMRb/Hn72
zPTApc3ojRj5cKpoAb9STvQeGs06jRwn+McPGMjhSR/dCgjO7yHzQHY5ML5pEVTucQAWMGk90yYT
MzoJFzfc297z75bcn/5QgoLETd3Bs6oJfd+xVIHey4y2sT+p8TvhrvrWEW/elY6PCsbomaTxWZUa
WsjUzMJLokyLG3dxC2AuzZwSI/t5V2WFL45RO07+FbhSWpkQkjuQPHN7SOBUy/TYAGTzPvuCmp3f
B2G9d1zCZTKqrL7GXdQe7USZThenYd+04Ba6k8wtr+xUeOjEgnFEkfDQMhxUQQ2VKAfsx34zv6kZ
LItpHoTNDliYqYYoteccWB95N4KV0WNnROgAG1j38Yi64VU3cdnFcmIQ0+oY4S26w0gb06Bu7NGD
pCrYlZ2gOIN42ezDskyA9/OvBtH1sYUbwDWBTi81sd6choWr9nXQZA98XEDkMAYjOBKzDkgTVnc7
NBCofVY10wcKMmpo0rVDdoqqmv1Brp+8c3RjvTZlBcMpVOMNu97rWghq+d6hEQG7B2F/qeMI/Po3
pdVOuCu60r5FPdjQQ9vNr6jp+lXqdMLvkrnr1LBrPN/uhpkEe9w5ZsCMAnJUPa1fs8pEL+AXM7Hr
TP5+yFgbR7pZHvKG9FddyyD6HI7TeQxDtZMtFa+yQXkS2pzqLRt7cjUqRXZRKZ+RvHCOS8v7HnJU
/vRd5wavQ7lKl9anMVabnqiV5b2IHFsf0CwUsAtubSNOWcOcM2+pSj675NRydI2zAZBelubFYwvh
LtpeElndcPtrBuGaVu0wzPMA0TtW7CeV9c+lmQyIMckl3OXWI1bxAiuFZ+DT9JkD2oFNVaVRyGmS
23r39emy9YCP3z/FCyzyW8HEMJzzMHzPowkE99ESxL6+VK7aIPiha7Jg18/Rnwk29JO9o11c3M+v
yw+gffWNeDEP5Lv7Fr3Nz8PDcJPd+o9ff9TGHeVfNPKnjyo0g1SpiKKToy202/soA5irsgTySizS
6Gq0l9jPt560Cis6UlPd2yw6zdF0IlEJIT3zfSmzU1k0l8ClW0u0ii6G1vGKDy3BkyiPZfOm6t+W
XFJc3xp7FVzQJY9QM0JyA2Q5R5cVO8OyfQcM618txBoXa7RWRcim5Uzm/GdLcUVpB+qhWFW+9dMl
xpqNdCldg2I9z4ohCAGsRyRapplp0DPevThN880b1bmqzR0r52fPW7qY0GCOlSruS5gu+EUu5YQ3
HA77+P3TjuOF6bXX+fUZNStxKEg1pnUdqrshAMC+4KFzcIboEjvzRkS4BtCOodBLpxCDlySabmyA
SOrj456/XrOt0VceQbJCqXH04OGd96l/Uvr334378bxPUzTaXJJ+qDNICDL3VjOa7wwXl2S8Nzby
/+PU5VmpydKN54gPvY0zXODiHoJBN2hmXp7+7gtWxk4YmA4jPzdn4Fyb4zC104FY1v36u9FXZk4y
0FC4DnYxG4PhnvfTeISs+vCXo68MffhXagpiUyco4UDVVE63AFMW6devvjH5a/xsVCPMi3hYnaWJ
oNKpMna0OZ1TGwXL393f1uDZWszZXJI2O7lFkXCBFmGxpHl7IU2zYb5rYtrA10zRkVVnY6Eu7ilE
srIowti26mduEb56F9PuW3O1OtHnavH4UhicENHBcgaPZHeSTxeymVujf/z+ychM7Xu1I+vqjCp0
Mi+HtvNwC2r/qmRA11hZWkULZU45nk35PaIWNAY/R1cnI79wj/5wBf9xF10DZm1rHLSs8PksTKXT
gLP6JSPhRY3ljcN6TT7rLUPoLw2u6aVWSQnS+gptYgYMnJeMbGv2VyasXcEZbcfsJOfy3VX8GHbh
s1/kv782s63pWdlwi7nJe8Kzk9fN+fWoKdKuml8oZW+8+xoiCzwEdzuKQorS9BQy8kPU/knJ/lJR
c2Py/x9IlpGmsgYJGMG/heMZh+WxKs7tlB++npwNE14jZVmBALbKC35q6xosXqa8dRw/5gNNXC12
pCHPXz9nYxHWWNlRGaTYQw/h7MJkkjWB+0AHV1ywsK1V+Pj9k/1qAhIYpebxjBAihTBJWra/mXz7
+tW3luDjkz4NjhRY5YZl75+J50Is8ZfhDWLhtwrAq68fsJGvXfPCDnnASk7g25AGEMnU9PxRMTEl
k/IyghxDPtwjz9MPqS/tJQLRrfVYHcpTE/ptpZHw1MFy4H57T9vs79zRGhY7grFFFUDcANPNbNJ3
IOidx0u8AVvvvTJmsGyXQ5shqifo41/G9s0diwun2cbQa1isHgvlW02qc4NGveuOCI628Sa7gD/c
2KJrWGzdzjOd8jk65ciTgEgrGVQRz1N3YQ9t2PEaFYt8ga5ACBKd3Lb5p2W/jbwRDtJcjgQMLPw7
gBNdg2MJQ9YFKmLRSXcOjuHySbXzwWp2wZluWNoaH1u64Eik/MMQyJObi3T8yFaiKD1d6hPfesDK
lHMZKEfTIDuJ7icBUm4PoWrIKpLbXtpLJcuthfb+113kOu+LOcBCU2ifzpZe9fRbO8sLKZqt0Vd2
i9SY8bucYPSAxH63izQH8uPC4FsWsDqIpdMjb4WmzxOq3Tpe6v7n5A2/v3ZyG3W3NUg2y/yyVvMU
nZCT0zG4ZJJIo5yL1BIYnbJdG0LowgOBgtJ/WdNZo2Vn5NZoGCn/bMBPHC2I3/vAS1mkLgCanA2b
+1fN49PBEM5tZcsRynRlQ+yhsxFuN0LoF1VaJ0XaukrQTd7vhx5hB9gs6xdcdwE55YU81K7D0y6Y
gc72l965Kr163o2120HU2gHf1ddzvrGea7itGxmSOaHrn5lqfoWMyirOSif69fXoG1txTeZa677K
sqbhp2KGlIL5LqY3Yi+cuVtjf/z+aWqFyaDiTCGVtYChLzaK/2RteG4wh3/37itHUE+e8Noe4UgI
JPiwvFbtczVcqCVubYuVA5gmI6tmQbwJGfoYheu9GdG7A1aFpd3pS5DZraVd+QHgPUFEl2cIavn4
UlF6pk114Rzcev+VF/CqAf3kxucn0pNvE1/+uK4Mabx0znjtjFm1Q1fhJfq+DYf8r3zRp3VGMcNp
67n1z2A1vncH8Drk7ExCeQc53QtObeMR/w8yCz9g8pLiZBwzC6LKIotrDtI2B6CVTATp1xtqYz3W
gFkUWoICdAj+Ga3P+9rIg2MvnYpbQ3+s06c56hwbAvJrolM3tgxMSVbslNP//Pq9NwxtDZGttOiX
IPfGcyMcSA+FaEaVbv1LkUsbdesBK0vmkQNWvwnHoZ7yFBmIUyjZo7GXYGZbq/sxaZ8mBzz7Wecw
YB2ypb4nBUmyDvcv3dzSS0/YMId/06efntBQ1+uUh8aRLBJnaEVBWW/2U4u+v1h6qk2hGeFf2KpO
9G8y8j/u8v92Tnx6mrJT4LW2tWdVdO7OFVnw7CFbfpwz3R7cpu7+9FPevcFAi5dx6aOD9ESBGhZr
oVSI+t035YAYvEatU8UR7ch3oypx4MYUj7ovvdcJGX6AzebhSixZcd+zKL9mmRyTsKujM9S38xvt
++zooTkzpQ23t5UMlnuQ64gDzm+VUjo5Zcx4k++bYZG7qHac37ricue6CwqsVQcGBN6O7yPKCUsy
EYE7sRyrZ5dNaHeARjM7LyXL4sB4431GCvGPotDg239UH9LC7+bT0BX+HvTd4s/Mg+ZVD8TbKyW6
bxwZn3tAEMyp10NwrLzCPhAnRFvwQI09zpMgIhbg+jrSOpvvqtI2Z1312S9O+nzPqyJPQZ9lrvJw
iprYkr57ZjwYxqSt5rLaA/U6oa7n1GdTMy+lLQeqllDzAOKF7JttjPOTIJuASuwgHkOYShtDdUMm
1gtkEWsxImYSHADtllYeyt1sPmug2UtoQIgcde25W8YTvtpmSWAd2qQl+EF2wDnN8ZApAnYk6BjK
oBGY3ygLrsN+cE5TyOu4CkHCNfpN6e3CtslZ0gvd7YWIIFMb9rXaUzRqPjQ+FCZ34H8cVOq7KF47
We9GCQqzVRxUdnoBzaV9mtGfn4ZD5mAv5Hrf+XLcl7pX+7ax5YnoZjo2gchPRohpN7tK7XzZgE3G
DB34b1wUzCFefOW2Vp8ohMmPbjS6O2mG4AHdPcMbrn8jVBWpdK+WMIIUJWrXV4h2WDw0Xq9i7Fb+
YGhvHrnnh9g0LvmmcFoelIncPVqcFJg3lX9YTBEkRE5RLBZrfgVR0V1LwBde2RTVN7STOsUhpe9A
GLK8Zc2kkqlDbcKZvWlfeIDkTgxYAo7MwE2j1QexbYAG0EHL3yGyovc6MtDky6rxusPj9r4RWQrc
hEo9L8OlowF/B7BZ4x5MogLsN1Pz5DA0j4a5XmTso3Zwk/dN9C03TrMPukrcS0O6u6ZwHfQ0eVmi
KqNTbyF1giZhiDJ5zvDqQ+Byr7JZ7xSN6l0+Ckw6HaddWGCUOYNKSI6VuLHUc65Z78z70ecRlm5h
e79g9c6jCsoWbZDdalS34gKckHHnFe4Vl1X73e/6KPbrVl0LAYqWAdiN66Dzowc7Z+LGaTOT9H4R
vtHFmRPqEPowu7JLa0kBN2lBJPdg2tq9Yk3oXFGDnVk5k72VE9IdJmfFTwuIwAHMOtmBQL9o13n+
8Op4yzuaGb1jAM2IQ7/06N0ZFj92qTU3JELNP/YcFOlRV66vwsz4b9Ew2h3YbUsnbkinYrB2+Lct
wvOkXDSY6/kSsBR0PX8oc+W57jv+y+Uli/McYl0+R7PwXgo+vdbF8JpZ9FGGfr4PgqG6CpaGAn9C
5uC1zOf8l63yJhGqNsupZqw/jWNAEp84DfpmKvsUAcbYJpzP2X6WXn3v+mX7WI3VL8LcaU+LsHnU
zShPgw29b3PFqEjqaUSzXVE3Oy25dxsGNYAKnqY74DDydw9/nRDPhHB15RTGi0KzP7UOiWuwSqR5
07zPsiLHnpb2FWSW8jlvJogymrp4B3xj8hLULYof3LjWv+ohWHqbu0AqqCWHcHHb1c3T4pT1kUfo
MZTOXD/7M5K8u5kF2aE2wXx22dL/8EYz1IlAb/ItG2u0vvgh/x10BQG9ZQl1LqXwvRQkB72UJpmn
KkhMSNheQMjpahYzpKgYdc+R1yHBDho98AoMJd1D3bv090EW5gch67aL+6EKu6QOC5H4fl8c6oyB
oT+U6LnvO0ykkzk7t2UtkC8ORDdyI5Jh9jS2Ly/ucj+Inqwl7dM8yuXF0U10oECaXUeRMSmI9CAB
p4flEESm1gkn2RQLrxffbFnQlIF74mB7SNXPfT+dh6VRL3ZqQZDV4e3rDKy7DE4nth4PXrzc049y
aSB6qenwM1cEiYu5qvOruiseBgVsZOc24wFEeDhGC0vHtLPzADLzkey8qOzf2OwV9047+Afwm81p
H/pTUhHQaOV0lDcoBQ8QhOmK60VO0y/dNuo2In27F00Eai2bA389ln6ZoLLj3RDfIccJ5D1X2BbY
IVEgjzJ36/0MTOBOasqSoJvH2Nbw2xrLBFb3WUZ7x4voSyPljLbhNgoexopFEBjlLfnVI2tyo3lW
3QWz/oDl+PZWzDJ/rV03ehO0LoHmaKubgs3sEA2Rl84m06fRwQCz1RL+uxvvy6nrT4Uj0CTc4OB9
DgmoZEeW+Q+y63Use7d+WmhuyySHkEW/47rIvqnIOCdIXaNN0q+qgydl+a2eocqbmwBQtYX19/UY
soTPnocur3GKdWTbQ69F+6LQ/7XnUVu9+kv5Tw9ePZZOYbhc+w3WKtTT9IxIAiafOUIcF/ARHn0A
l/xYO33Fodw3ArgWwLXaRw/3uHdqFOt2dS1YUrjtow3b21rwWMHEpxpusfLa2Cx+Fh2DrPCcu0Cq
TO/cqTP7kufqlYe0O7mSwLQ6BVW9MNNdHHaiQVudESyH4A+ItZKReNO07+Eer6gGX0zCO5y+dlRN
FkMAUD5R6ThpZXwg28raeWoqF1p8oDiFuSHb4Wll4kkFNdmRJWMPtnHoDm6Lprkzz39o1Lc79Awb
fbdMDSruM7MgJctQAg949wsk3trGuazMuxM5EPpgTuH5ONlKDoVvBD9vmgzti8MDyWNduXI/jtOY
TNgtMjbMzUqoH/v5O8twAHit80fX1D4tEySWTyIbozHuKuqBIm0OgAULu6CNddlEe5LVJhmjYL7x
fDIe4AqB/Gqi6Tg1hCVAJPpt3EwccZTTkvw9ILw6KxfccZLqeQLgOGziAFEaSSXz4BKXMDwWYTge
gHGxdwjF+IsfoqsZiXD0HNXjnKCLkv4CuqsCq5AGR84EtukYpIPODky31cEaQXUSicwWKZQ1PGir
+wBNxqIj5j7IxbQ3GrQcaAVDwQoqJbuK2Wq/VKI5jZJVAMp5eXXHoqI5C6Agnv0J6MgYLTbk1iN5
AzFkXcLdewNxX2Qjwz8jCcoflI84fkPr9yfwVUfnUqJi7lBdX01DCCnsIVL3JpzrQxa443M3se5B
ljhAalN5qat9G8ZSsyrH9bMA5e2gqX2elQQYEciyuo5rNHWxk8wBoNawt5deS8jSd6Xr7lS2yLuI
UWiIKSZd9B35DK6I1bO3A5sq+eYqm0HWCCRhf/IQ4HbPdPoWmBFU6gSzuzmsR+A6nVImUM2OCmAS
dfbH10uftF0WfB8HCbYvY+ad8kPvaYD00201ZG4R54v1Af7L2+xXT0MSXKGBC2gR3535/AB8zaAS
9HAPe8L0Vdlq/2zdMEda0hcQwczy6kyYYiZhpqJ7KzgHUNB1zX0vpyDNZ9yVWdTZdO5HAFX5tNik
nK2jE+VJBDPGCPVEx1zsRm31nTVzOMaDBSgwlq1vHmY52D24p5Ewg25p+QaEEsGfHfoeiO072ACt
dk7fI2gC5c++7jTSMPVs3ESCfPjU4YyVSaVHeDhhBsUSn2XNYw3JNhV3M964QZx2VD7F9VJU+TEP
dYYm/xE3nGnIjmBDJlPMa0J3xnHlsTclRNACpW7AvSROmF4nMQN39lMgWwBsnPK2M012GHum494R
aCgCw6K+7hxQ5hs+yKuCd95NgIj0+8xA7HeMFtLtiRTNg464u+vzkV2XAc4LICqW+xAEAPfK60Yo
ObcjtK5oOd9FdLRdYvpyuRJaMIpKOaC4hBX6hdrWS0KH5DuNY/eF1AO78b22zmPdNPpQ8irYe2Kc
cbYjBIlBmJwlnRuUh0wV9ORDtP4w+7x7pDlpvlsE2VeNzZvzBHUOsK0MVZ3WZVYH6KSvdJNWjS2S
ADSz73nQhW+6BVIZQOOmjCGHVyjQJOBa13gOPfO8Dv+pZlX1aLCq+qSogWhEbFdcR6LLdwQS4h/g
J6flibADfqj6/IUyK6+hfJH/BkaW7kWV6UNtpXPwTe2mVTj6aWCxSEisFvemHGy5m9FsuBcuAQSU
NeIAls/gmi+yht3ULjpdxxy3zto55TTQIkFHQ/NS9JX+aUjpv8tIBD/w/qZM6qh1wU4BmDdxCAFo
1JXfuiqnU+wiW7DXjR5Tlyp+5VfB8MZaxz8S3drnjhoIYNhljseuH8YQ1zrHgCK8kOqx8RAnQVKg
BPFqL+jEE5dkbVqwctnrwrMAOlfOx0s1tklxxYPyb8FbeTW6YkRhnrpvtNP8DLDHHO3zKG+uu3Du
d8MCBtGkG/IOxV1SivemHqPqoKcGtxgxt7h1eV1atLrbCeFBfA6AXlzf+ZTwUFAErqN8rUWvf0QS
EenOXaogvBOtlN2TK4B5ei9QJ4PoMS7MIqFS21cAEdyzbEr3KrRcx7yDn1ddHsCV+AZpkyfWRNnO
jG6wa33ZirThyjlmrjOAMR+TUIEMbW5/ohahYleNw1sQln4KCLJ/RCTWtwkYaPVzOZUgNw3IooM4
REXnBfDdoEjzMfCQDGm4cwK+G5jbwlp21U8SHiHHdXQ/8OwfF50294hVuhhUfsxNDcnRN6hFbfw0
z65G3A/UPSD1c5tYPwoVoN5azzveCPBTZW0lEoKU1u9sbiE9ODYcge0i1YFDpjkGp5WMI2/oX8JM
Fvg2lx89YuefeRRNB5A+VMmESXx0+UKfdc2ydBh8D06IeeqskPuJR4lOuhh8W/1xGgZ1u1Ss3HWV
qvaAgZG3UU7mxBGjnWog36/R8ejXsaIN3c9zVP4fZ1ey5CiuRb+ICAQIxBaM7bSdzrmmDVFDJwIx
IwnE17/jXmXzCjsiNx3R1dWYQVe6wxk2qpL5fmRWtQs6Ku4bTdBpQaN+Bira83aeC/6GCefDjGw7
QgMIY8ismc8laqONC1tkuPmAYbP3LFNhNaIuEoCD1dV9FVZ+4mdlv7OsUUdc+vk29fPpflJm3GMB
BzGZdZOEKa3u27LOUAoE4W7weh0FqGS/dyUpkMsZsXUq0j6mYyDxfeeiSrBnvzQZSiUnFONLIEyL
mkV5ey9VJk6FZNu6athDH6bOnXLSFG50s5du3EJOSVsF8sAQwhLZsgx/GoowjbpWsVNrpeG+7pW6
nxkgVp3U+Ws+1fNPpI/lt8LSOq5qHOEbBW1B5Ce6nM6ktOoZGTjaGLny/YdKqOJkqaE/QeR2wgkt
Od/OKEyfVD2of8IRlCcoJ0FTMYdjiIo0KuuN1YS2jEHRxq7coUQaAkYSbMRAo5f3KdHofNUFHObL
Ck0u+KeBzZBXSWqXABH7wElgciS8I2Rq3Y3OQr2lBfPRZHTzN9izK0wTixGFytRk32xW5U+IpiyC
UlR+CoSXbZqZesg1jUqcS1kW1TAwmSLAIlII+DfOYYCaJcfUrW90DCuv7DtyKDsBKC84DGbqDmEx
Nfe9BS3eru7bM4DO41NgOdmuo45z7APenoQrql9gXYRbBQ+4HXF9r4rGYkp36CPCKGSqnci1y/E7
Ma7ZBX46igj7VnFW4WwfC0KGZ58P9A1OgGRTZhUEehW8sw9IBO271tK4/0B3O12hzdpbxj+hce8c
/NLQmKECwoFvq33aBRBeLgoexHWG2SFOCigqVq3l/wmnAidnWlc42Jymd8Cq7Qjbj1XK9lULjyNI
gekwSWULcHifsQI9kEA07FLVSQ26RB0mXE3T6aLRsmPlaO7DbihhkDTO70Pv8d3MOTmzDHKKUeA4
+gT3KO+5hvDKETxtjPaFlSInTa0Rjn+okep4AJ3sBzp/3j+kBqYXzTTwQlLq0gfLwUjUGocgiCgN
ADnQ6Gf8gNRr/qJbIumjaOElsqEk6/249Uf1HrCyeEVfLLifssEbN8zJ6wchg2mbl3PxUM+cgDfR
0seL3w8OTNG+ZyoUz6zjcgNWDWasBICPhGnWJ8Iru8QeRxEbO7RPrtPCFqpxum1TVs62zRuUQmTC
UMAPO/Y1HfIeVM+ieUyxkSYMcJS9GtrsT1l4waEZNDvPMAjbpb7b3bl1V786qmPIJzDR+eZw9Esr
1O0J2EDuXvqi37U6t0+K2RO4vdw3EQ8xy2Y4jt8tz0lpVJrebzcAiDuP6cSqva1yZGymRgUf2R4H
YaKqAIrPCosceA+gMpgpsCHBS72fIN+jIl5z8LCalmXn3go5Bhz5sEVGCBPpuk31JhtCFzVcBxRD
0c7Ps1uVgPJTF8NiKHI5O9cu8nTn91r8ZsihDqysAg+0CGZO7YymWDyMvr+9mH3gDKzmn83UC6jm
Sb/faU2dL+k4tcmsHDVuWjWw2EfUP+sJ9FI91vZPu+Zmc7md2Jqx1cCN2IazruPsQaER9+no681F
//yPkNa7bfd6q7mEtSOUH7dWCL5WrY3zve9o++C2k/mh3AKdWRYOyaB5+9YgyUjqKhMbmzcbHGIb
qBeE456Z0dpN4Dh5ez02zhe/gzw1FHFUC7qKsNGPlWAcRbCiQkeeYhzwBv3BIcqsDGbrEMNNmrGE
VZoVqq2kCqYsPko7M+UN7FxLNr8qLsNIWNT+Zes5vHMgKPxUq74/oXUBySej2RalWLhXKfKzNkcz
XeAc2zWVYgmBcsOBo8obIbPeejvKq2anZ/JrDtLgubFKhtMPTyMydOugsjj/CgOV3UNf2DoKbC2v
dp9bscoqH8deqs4NpM83A8aMUThLZAJNuxl9lEFzzXTMfbRcSRG03zEQLu4tF9u1O2VT7HYmODoQ
80o6KfKfdUnQW8BA474VFfZ5AcAWvmAO7yyDecoQo19cJzrNkaiEpfuMjSHdzqAWI3d163tmUoqs
F3ngi2NlgMAhcdo1op7vytGmMUoxVB5TMSDFRh/cNamzy5WkLxCULjbIOnCsKpMnPLWmLJJWEMaY
fnRncKGqH7MYYG8FWlpswrKC/PmMhCgbReJOUO9y2kv7vpu+hiQAsDu0Ba5sqq9Tw4cHU7XkFeqq
X3VvQT+hz7Kvo3TeJ9uCxEynK7oBw6jbQMuEbjDif3dNPf6RToaG3DSC6wL10USMgpvEC7DzRGi4
g5Y4ezY6vWEwbFkZsm9zU82vreFVFhcKzi6qc4swKvxwSrjr5xE0BIKk4tgugwBtaPDN5jstrOmU
AVD57GUG4S+leBaad+DxwTREIUtJcIzV97Zk6UPe9813sORmCOu69a6HqFPsqbzc6BYnYafbOaqQ
lcA4A8n7NoBFwpYbtP6QcIrzhDQw3PhBBkhiGliJ17vhthWOg381au97U7hBJsqSwIchclF5DA4f
xv1G83FKyrkJT8Kbq8SfU/XUj30N5ZlGoMliZfu2k+EZmIshUS5SbAERmA3SVbVLZYcDXGeBjFL4
sn1BTkjPfiHIu4J9FLqtcIAbZ2pATs/COrbtzsQZHX/xDPVb1MiSvhFuv8CprRySvhbqPbTA2nNs
021BxGvP0kHHvvCL9qtnOOwMZ2US2rFq4w/DZXmhOoEJR7bJK8Hi3rah627hjPLqPP9R+vh7xim9
reA2vB3HXqq70KTNzk0xfLLQT/qe5569zyyut5h5o1DK+paf0pFyeI/1POIMXJiAye/Yg9AoSBu8
wqqVr6UI6RYOA9Y+83z6BP6PiwcJMHcBtZuA4mTQId1NmAJctu12gg9eYTu/Afcj36whJQ+g1JFd
YzkkSpUODnzGoCavAvfoFOhHY3oEuR8HcjKTwZgTlkvfSr+dN8h0cFXdiG1tgTk3iLG9c5wgiCv0
tncQ/xk3oc5lPFlNtUkrpvacYNVPNVoEkUEe/sysVuxsxdPjNDYjeLBzfWgESklajOFd6s3IpGUh
XiE39QsjmDoZwdJNQullaMOjY2qNub2bZnhxAl4r+shDZnXGCiWbAonIHfwhBXhEvjmk6qLhjxnd
xkjUp1VaKKxiTz/2Wa13yC9YgNj2ug24h2WxQWYFmam25/u0z+VBe5i21g81sOtBlHUMRFe0/uOu
Hg2JFK2DA4E/GJyudE4xshzoI2DKOQe7t6FAgI7DnxaN/gf4fff6haPBmkU5c5yHyWgEps3bdusJ
Uv8knvGOsEQkD04p88MQ+MyPRyUwqcoLGcB7mFkl7kDiwEYTuCvzaCIas7NWoZvJs7qKaUUqN2qQ
nySipeQbCzXknavZk2Cadf62HmdnE5Qw4as4dkSdpq2/tep2AAPOKrcA6hebfNLlpkV6+HUcZgoY
VRcWP3NYWcIc2G4rN5lQY/8GXaaZk5Lb+hgWTn7wXd//0UpRH7Kgnn5LjLiGyM9q/z7oM/IYciSV
6FSSe2doLl56vIhQ6N/neZDdh7rp7vWA/ztiGJzRTY09st94mHYfQZvLdrUkZZW4WT3s3WFAtoMZ
VXHXW6JI8kHwu6lt5x8DN2qKy7qHCHhDxp8aJhdfJ+5P57HLvK1V+s4Okyk/8iDbed+Vuj9X7lgd
/dzxXuABZ9mbWo0qCSoUEQh3uevqITyVRWWeplmGCc2M2ZGG++BidBUalgMXoCdL1OfYndCihdNZ
q0rw+cORJ0FpPNSztpvFXEn9U1mga09waLTRGJsQF6FXpz+8oXUTiElku8At8m3hM/lUEaqTBv2S
OFAmO6CBXj/B0InECnoa2wxaNy9Blk2vAcRgdzZhxX37mxFLvQLhP/kRH5weHIjWbZuzGialogLL
L/bArYUDIHqR36hJsXRUIE6BIwLcrkm3hDjmJAqB6s1WPT3bvm5/YewN+rfjOv53JDrSi0C+d/VG
OoHkcZEJtDoGqy9PaInT4mRL3gDNNCsMkOGK98S7Dj0Dn7p+MgoiyiRPNbZ+6UK601Wj2cMUM/uW
dtTapi2I5Vs9VtZpchA3EalJ/QN6Guq9Lm24Uk41Tb+i9hFwf8zIHQ06DsJQXyUGkADUQ7NnMHT2
5BS3jF0m86Azw6oZugehOz2kIe4exOu8i6gp5ns20PlPzi0rboS2Ek1AC4xru5gehHHmZ2JP/Adj
9byb2Tw5EewHy9iA+C+wS+Tq3IHedzQu/85muKNMIS3/UWoQB7SY1Bto5zSWLqRhYtkEb66k47c2
r7E+TDO8j4i7txYzfnfX2ULuQf1PQXsWwUMIfvp95fXAvUCT7t2ebAEqXdlurRz3BxyKsCL06S/c
urGkWTR0Y+CiTjclQZVazece+oXYdHAKblQOsM6utFwOJroIkJSltm0nlFbgm7tu1b6GCul0pCCD
YCd52NWwmua23PIBA5RwDmQiUfUdlAG9LBKFFf6B+XD1UkoQSSI5yO55hnTngBIcXo9x7SkLltXc
7CWxWXwxXH2sBEUhXKEF8DtQoiUHaZQNlF43JAYVBAa98DStIwgwwLQvw34KyAfBEdkWFQZegOeE
MTpZ2dPsofLNtWtOEqOI7wJeM69B55X3SJrkcxmYct8ZUW1kjTEFG+YAzZ3e2UmGenrE93msawLX
Cm6XMaNu9tSZdHwMxvHeb5t/+FCTc0dpt+mFxiS8JGLXo1KJbFg2JVODVRoVgxAb6ubkfcSQ/w66
Uv3DjINxQ4WsdmgHN5DzG8OjyWcU2cyniQWZE/gB0QF9Hb95R7QVjwQW39supeOjM875HVo6waOD
4Ufcq4Jvuq5B78DpJXrkakoTTIzM3uTgQYwoSr94zC8fgNccofBH80eMeTjUuHpMtBReW6fnEe4/
gEEMbj2c+sHxnlw3895RWzf7turlAFTKCJMCBc2RyHVS52kkTrG9zKBh9TQKMGwd1CCYiAbo2wJT
E5MpLxPbwtosJDpQ0OVq70mDdrji6OlswDpM91jTxbHx+2zbuXB6jEoB+1IQEnqk9HXQp06S8Wg4
o+vB+xoUboW6+BBgoIf5Ek5dCOq7scfd6Yzxh4rGDE57NrLXMda0rH7VEO0xZdruoFfkJw0k02+A
MNdwbQsQpghEVwbsohdVATpT1TbdAmRwKqyJoXRMPweDJQs2hVelbsWB3Dj6aBtWoEehRkDTvhSv
n0IXLqUK+4Gg3gw7SEVDsYRHVsUaoKcc9s6FCZPrv7ECj1yqFZoZ0K9GQ3hIC1RDT9hxr193jR+9
lCpESSEImyCb1hXyUEiBMrTg8WVAmpftpsi7w1S4aADpnQugGOH+XQ9AndXeQGauPddlZXxAAobZ
MGNzo4BXV2998NICKn79wVYQmUsFwypjqNrA/jl6JSYmXaSsPz5YBNcvvrJu7QUeEz0yuIsJEE6l
AR+O9LFFBeL2ZQxuoKvX7n6Brm4tHAxjlmdHbQRKyn2uW7Qv2Sdv3/nvS1cEw22J4fFxxqTPy5x0
g6p0S33Mxm27viXRvvaSFsFtQjK3dsazI4COyHXOttvu0+Gi5Tnf2D7WFs8isLOw9xQ+6ngUThtn
3h+oFG2uf+C/XhlJ3IXf8WFZou8KXSUtw4NdVLvGFYk99Td2o7/y4HDpy59/uHTjSMCgMnqphroz
0If/DJlHo36qUAo7fRgbpr9ac3YrDv76FfBzC1w1aQfM8dJZHn0CD4pHh0ADqXhueusGmnftTS0C
WKIqCS2/946YcMj7rGvCI+lY/utz3+ESHx9elurHBkDADlwdXRyEYg8lGlqfu/TlgT5cegIULcc0
K4RMMkujok2sOrgly/XX8MVLX4SvQYk7zS7Q+A0DyIS44x7CSSqxRfV4/ebXfmARwaXUaOphJn6E
2NUZwlIabtTuP7ntfb9+/b/ymPAAi9jtw5pO6TBVAJwbvhnTxn3I7EtK4TPi7oKyVU8Kc4SnZm7Z
/QwLY/mZrQk/vAhpPyODnn1QVphR4KE61nlE4hGL8VIHez258fH/Pfv/D4EO2dBFgA8ZMjEvBBsb
ANcdBxjFKbsHAOqQU06/pqo9Eo++pI3ad2TOb2wq/yoM/e1HF6GfuaR2LLesj2EwuWeLhMgkgeub
N2j9oy3DsjbhQL5sS0tR+N+E+YY6Ad8Oskij0fEsaEhN3r7oIQxY0rTY6jZXDwAz0h0m3Z5G/T0B
UsDRQYqswG3f0bwvIlqUfbHncpg4AERmvndkC5m2spH7NiT9OZ/ZdA+vHfE45Km78yQZTgOT00s+
5Kgqell6aJzAD1XmWMTwnZ2r11wpeAmgXcrQOWhrJAYNBtMnOyjMk9eXIbzFpmybTr6/C1MWFBHG
c8AesT7Pv6Ru9wb4tbWrBHF/V+iu7THvLHdt36s75QUXpDFzjgQUkKNO/XnTuaOB0lvhnA38vZLC
GtxdlWVuImavADxoxng9tCimqqOc7k0KvDUfLllkWfqPhe/pbdNRlEoTkwFqNyOanZiCYhtQ454A
OLVvHRorQbkUh2QwVcEwwgoPLkajkFmDq+gz4v9GZKxstGyx0Wo706wbZ0QG2px3YQXQUKe9W1bu
a/d++fMPu2GvTMl6it2QaQWxU0yT0JAN0eG6vp+sXX6x2VpW28JxlcxHIE4f53kCkNaWkXE+JbKI
cF5suJpkLsbNuH1iaphepJuyOedFcCNw1+5+sdvaAzrChUK6l2IES/ZDHmAsYm68GuKufdnFZpuK
2S5Kp0kPcwt/HDQN1cOozTbEJPkY1JWGzqLnA21iuRsZer/zqq1+jRX+vgWt6W0/GvfN67m7mfil
qxSCP5gAaZZt6zwrMSVv87dSYWBoW2V/wvgGeMM6M/5T6ALO2fl58IA51LDzuCS7lMgWSuXc3GU2
BzCu6HPgn7D7vtpZyrYoAaan3pY/OalyBeCMHh9LCEhvWaPK76Gfjwd0JVP0fRvvZQoRWQ2D2jxG
KqgkAfB+CObUyeJBTuXRYzkDbMuGZdmoYOjqah6lnph3ypLqmM5Qsy+tzCSyINbB1xiJo2EHZ2Dw
IX6ieaR/0qqsD7UzXSQpZYMRvPS/8Zz4b4Mlx4fJlvPZr7L50nqmAp3act7CUKl8I30rz6OBWF8Z
VAr0FDJ9VWXgftMhac6WUWiMA6lZnEyY04PKBw+NgJz8TOty+M48b643aW+T2JudegdpKfocYNh2
sBxvOuvUSg/og/yqZh9YcMMcaN6NTb73Bz196XyLneyQwkZ9FgA1OgTICgRZjgaSB4xyS4tEFKYE
uQJibnlrT1EOdNDrhVl1lKojAE9jFBVN1kQjnjsA/vsTCnyV1n8AVLde3IK0x8HJvR8Wld0vwtNp
CzkifcpTAXQtqMInrxgAUQHp5g6ECTSZCAA0PSdveWrBzJowj5/KQA0xeoxd5KpOvFotZEUl5BA/
5b6DYF2c8amWHpS+oOQ6WCdt1NkOrVND9I1gXUl4l5qlWhukD6EdHnz1Exj0GHKVUemfq/FmwF7C
/i/H+FJAsPQBUEZlzw7TOB18JJIRdPgB/3LfwUvR0ezAoBoYJFiiDPLFdsKvU1jIOA8+pQMCUfJF
Sq8xE3Iw8mcHsL8uYyiSqrubgvArm9HSS71yNaBokMk4BGgGQZUg47fEOFZyymBxxFBDrbkoPAjv
tf1jmw5qA0uU11lnWGzomHSySaRX3BGQhq4fOmuPcvnzD2caFUVuDy5aAAGkfbZTBeUU0AqdG8Xn
3zsn+AyLMweMtaonA0EBQSd6zIySb0D58VfYmMzA9/W1t7cBBXjIZ7QfvLqTG1C30M4ETedepB7k
S7N8vqGAtbboFydUxVrWszYID+P0RoCDb7wcmhLP6pahxUrRGiyOKN8vuEhVjaACFGgThApaqkCP
Y7ZQOBEaiuUvq3f7u9lher5xLq4cuktb7rJA7Vf0DFIi7Ow5954cYnQpbuT/K+9rqT3YmGHyrAk9
UGL3XxnkUjPOj05XvFXeeOOTrNz/UniQQm+QjSXyNZHqePS8Y0HbL0PFP1kpLVUFjVNRBwpzwSEc
BHBVre2br5Tn/SuQA8aOJXiUn3xZy8wzl22IbjUQXG4RNSnmnUEfUa/eBOPr9Uj9K/sY/geLraGw
eDvRClUfvNIjWo1RZWsg7mGzYEX4jzdW1NqvLPcDCo5CVRNw5EnzC1nLPTSou21oj9+UUJh5ump7
/XHWPv1iZ8B20CrDM/fI0CuH8UgFvHxXxXBl+/m5H1iEOyyMUGxYYoaVOSQdwMXoMIihN1rCa7Gx
iHXPjDAos/G5XfTtSu1EI/uZ0ZO2shvfYe31LM5/RUL4fZYDBhAZvbMzYEBMC2nO/JZZ/coDLBUH
Z4sLKN7g9c9V7sVhp7t7yBYAz9s0w66yhzS5/hXWfmdRzgcCVs2Y4aMic78Bdg5t8Rkz2HznWv9c
/4GVF0UXBz38LUc+5MV8HDmqMnBIfocZ/VYUwScf4PJgHw5IuJNBriBzwgP+ETXQTrT0e9XzpJlv
PMC/KjR/SZXo5ck+/AIGlXSGandx9FFnP8++0z2i5QkYDncgoY0p/cEfL+LFnp9hktXlAn16mie5
ctMN2D7WrrcY3fVdSXc8EP6pTFl7b5Ehj5lLwFHWyJujucgwjq0zsk+dWcZNB+2IubeGTQ5Q2NlM
wDhVKgu/4oRyAAUfuHtDG2ft+yw2FC8TEhM8qD4AUPXeBJpvXMiHTz69+9z3X+wj7tBkIWwqp2Pm
ud2uCsB7twHh27uulX4uFuliJwEOZZ4ooQy4ZGvL5YWqnGffoAqmNtefYWXTpYvdRJh8hPg9fgD8
PbU3tE7PWe+96bJQUZfh49agnn1uW6SLjaUGGVFnMzaWcb7n3q8G/BsD4sCnHmSpgQjNCIA4YT1w
bHuAfR3DYaACvG54LNMfPPuUmJEdLpUQNd4U0wM2X3xyFqdMHGVBbzUgV9brUgbRFGZAKT5D4IOL
GcVp/13kbp+AwJ9cf0crO+JS/7B1QdnoAYc9Kl5+TfX0UEJIZ5YZmGq1d+sVrayopVU4/ACEmOE6
f/TDc+GM4OqZSNhnoh5MHuyuP8glgv+yby3NwmHRG/qD8p1jK8ANlz2Ii1PmfLl+8X8tOf929UVc
ox2JXieFppTrB92+dwexEZ6CWMcgqdlXRmj4OOT9WwkUOhjXqMvnoWsf0Qhv/zFdm20xtwPXR3k5
6NGEookwgpAPADoH8IeobD9mJGi3nQeVPC4D8Fqv3/ja+llsFqk9FkyDD3rU6EUTDfk9wMrK1+sX
XykxloKKM4UQNsClxVEy6f2wm1L/gMu29ebqHs4S4EyVNbiddffbhoD/raBee6LFjlG20oBAjnBj
UHUZ+Z+SAP3Qv1x/opWLL6UWhYs8R0tMgdxgOmRp8K0U6s7m/MbOuhJsS61F222mKihpcHCCF1V/
heJiooF0rGZ54wdWgmCptohhQyVqTczRHRW8vMCydDWaKZ97OYvcY2QhDyi0fA7cB2aQsi9jYMOw
lpQ3yvO1t3P5KB8yD92m81zWeDtWoYHrfApUCkT7e9k8X7//tetfXtqH6/sFsI2g7sNhKz+l4P66
5cvsP9Rwe75+/ZVdzl3sEfngV7WFTv8hqDVYNlNwglELB5K5PAMt+5JW1WegBna4dCPvDWxlGqth
B+hg2PCUCXYuGWto9ww3do21ZbTIAIAi6goXFKejqiC7JR7RCPvkGlpEr+NgsjW4KIMyhzrxEM53
LakFeqafgmHYoDH+9yODzJMXXYaxAsdG8VrBzCxuW9/sp1K22+vfeWWTWMor0gIwg8JcXj8dzlCc
+dkW5U8wl29cfmUZLcUR65HPPed4+VKycD+PbrNRVulEnA/ToXUUMN+0/3X9UVZC4v+kEvOwcqHt
Mh/D+oFkMHGpTwzgyL681fJYe1eLmIbWzwBtrMuO5zVRxZtYMgaRmFuJxdrlFyGd8rrzCzKhPyCD
eMAMTFK4MM232g9rr2cR0dXY4wD30LBpxy4uZzfbIAXYYQB5zkV+Y1daibV/jbw+7EozdZBs2bk5
9k5AAGrQDTCnt4RT197PIpCRUvRD6vj0ADUnJ+asTYDRy2HwlH7yUFgKJRJfEbeFjdBBhnqjTHvn
C7MBLP1z9dpSJJHaNrPqwauPmXQhXATdjblOqPrk1RftgFRqHaSDRpMZvTnwHGmNjA2cax4A73k9
wlY+778arR8+b96pMJs9Uh8hjgvf+22BYdDnrnxZtB+ubKDvPoPc0B4zDVNNJl1o+Vi3zuK1217E
bYnhXQDWVH0EWwSkjTdL/b5+1ys549IxXOS0hDpFjvViywup+jxBOg+CERrwYbNx08qJCa/3139s
Zfn/Owf48Iqg+pTlrSi7Y5bDxolfKPEQH7M29uDd6Lw5l63gL4UBcf77FQj6PATGuwbEaFls/Srg
UZ4PaVRj1vfSh5LuQQW5uPEx9ymbuHtoRr/fqhbSv5mfhQkE9vR2ZDZMrWjWsjsfDeFNSR1MclPO
W3DBef0NO78DhSywwZD5ZptBl+Hr9Te0ssMtrclp2ZvJ0swcuf7ag+CFCI5A7wf9jd/IJda+weLE
l4HfSKjGFEdju7+tlqSHwaHWpi89mVx/hjVk0BLNCwG2DmN0Dycm2m9xURcgp2NcsO0GVYLiHIKt
YY1lEo5VfsiIIWA/Qu/z+o+vBMoS5atSKOS7nu4uWsuQ2GhdnpReJW+8vLWrX3KEDwsYpJscgU27
IzAeMWu7H4Xlfbt+4yvfxV5sH2PINLcLlx6gEbn1HOhczuMfD3IHn7v85Wc/3DkxMIXzhoAe3EZL
nPgg+0MlcjMPt3LUlZW7BPSm0qp1B5WHI8ZyZQrCs/cVTpGxSb9ff4C1618C/sMD9CC5Q/JBdke4
9jTw2oN8KO3bGuCpjm2D9paD7NrPLPYP3+50z6VFDwJkyKCMUpFBUeWUN+2NA2jtOy9SADnrHGqN
EvlFOkR9fUZFVeS30ru19bkIbhpaciiFgG49mulmGuIiHW4soL8fFGyJ52UjnaC4Jhp8X8cHcQjY
DEX8togsy5/3ZhjBbg7T6VlLMd+wQvj707AlzrezwN1gfRgeChKkj7af8oSIMbzxQH/P6+Gf9N8F
5apUWc4AL7lw6qPWcTcpfQGOFYwrKMDNt5Aaa8+wCOsUrDF7dql3gGOED5A7qBP+4NzIl9Yuvghq
t4cOEMTQPGzhT54V/jNb7M/1aFt7OZdf/BBtIVyI2hKqdseKutYZPe49+hZ2DEAuqKXp8FT55Y2c
YO0ZFnEd5lWO83pu0YvU94Wr7kaLba8/xNqlF7Fc2qPrhUXbHF2YFcJgxEmhGCI21y/+9zhmS3yv
6joIQcJ+7wDlPh+8tJCae7+pBxNVVvl+/Tf+vhkBcvPfrzCEKJ0BNksPBGWzC88mSK9EkIqIslvE
m5VfWIJ4fVHXjWwtcuS+BbNvN5a5c2BgagXFr+vP8HfMCtiK/30GjmbaTKcJPOxeAwszeBU2pdGO
awNEDy0JNKbs39Bc+JXKT1ns2WA7//cnLSN9aE+n1RG2xjyMJzjGgloyVtPnPj27vMwPwcF5eRGv
C+B9CF3rugMLLIOa8uP197WyaNkipi0C9iwE+/qjdsSpcIoEkle/P3fpy09+uG8VYr/GCBR4Bxf0
vOCLqW80wNbueRHDOSrxquhQFRLwkdl07rK363e8tjwXETyNGiawRekfHO1/qXqAMaEjEkF5Bw3J
sb9VM6/d/uJIphAHyBtwFI8QsIz9HGSt0Q1utUTWLr6IYS+cYCUJwYPjkEGAiVuQbyjq5PrrWYmt
JVCvoS4rlYUOKvLteIY8hCcACq/tU63cM7LtjXKGbZv5u+s/t7LlLVF7uhVeYXUYprftPUtJlLnv
4ia2be3ii6AN0wDgDmgGHDtTw+E3iAO3iazxk+fwEpRntdDLtRtWHamLV1KXsCEs4CZ+/cWsLNMl
Ls8zcESuB+TuBJKJ0Ak05J0OXwgY5p+7/iJwC1DKnMruG4BVzg0Q+GCVCPZsq89tOUsYnjGeD5mJ
oTmCvZGDLBz8oe4tjtDaq1lEcEWpO9tegTO4gDpUQQeVcAdUAqZyts0BRbj+hv4tkP+/7mdLeF2V
51NR21BYGOoONUKl9BjlI4QIvJzVuxGqKrBDNePRahxn63sEMsikKuYosOxic/0eViJ9CbdTCnKx
EiF5kFb1XDhm2zfy9VOXXoLtSq6dXviYnIPLX0dWPsaQn61vrK6VzH4Js/PgTASjWCAfTQ4WCgSr
G29+zKfvvnmBfj0oL92tdbwS40vAXZnLSVLgvw//4+xMliPVtSj6RUSAAAFTyB73bdWdEOXyLUQn
BIhGfP3bWSNfPZNE5NThgETSOer22Qt+f1MkA25GJnxmQ4FrvpWPWRhvOry3nMfSNBVxTgEU65kJ
P2MfrrLdi82fLnfF0jec//5lEs2oQJl9jSmpdGio0ve5zTbWuKbwXeoLLdJhWQdXW0di3Z0TVOIr
q9sx7vmHsnSas8kFChhgOZUdy670Pq/7IG3yHnuYCcBXmJ6Esx3TJJzPxe/TuLn89KUP0uLfbYtE
TQl1TkbJb5XpgBedvqmpgGgw3w4GS8O+662Vly31jTaRZ01qoCoGx+tOiVqpbEzvci+7sfI0iy5/
zdILtMkch1p9GXj4mnO5FVZpN2bXnoR9ZQbRZXeTHOGhR7Det2tzC1csVFsUh6t+uQ74hUH4aI0+
b2BwaYeozYh69Ry440rULbSLLrPzG57lvT8j6lA5Q3BlknO4cRcrh7oLMe2e//4l5Dw5S1GV2OY2
ZyDaUx/8S/pTl6/9+KXHaxGtfNQquwF+PMmPVec80mYMFT3WZvVyXds7//39kyVb1JoCUtaa/Z5S
+qZyrGtg33q8/Pzzc76Z+1wtgms4YjlwdrUwucG0EU6vIjybmV9++FLXagFc1zkszkxA1TxW3lez
jYInYNyqZnWF8Peq4bufr0WtMvyuC0rGYzqlsCGCmvHO9uUc1TMmic6xg7DzaRBTD77AzUzSV1hR
oIwZ1iI3nldV91R2cL61IA25cjRrUQ67RtxTYO6ITWNAMejnWMByBHLqyw26MNx0FZwHJ2QTewGg
zDIYduBgwp9kJCYHtevuygcsDAhdAuc7FaFpGjixdOcoA2NQrGXYpR+vrdLdmbKibfDjKd1Uzs+m
+GjHjzq5smm0QMcB41AVZg1zf/rhtK816cK5eSrcq+4GfF32xjvup02S0PhstBiCeHr2GU1XEuxS
y2hB7vKuk4ycW2aswj65MXC63vu/GndYifKFQHS0KEccoN7ezjGDAoxcOHaEUjuASleGzLkDvwlC
Rw9z0qHMsFGoGq67e8jePuCVDOJhYAU7k+IqM+nlSjZfWBHoKjWzHanRktaNA2sKO/DB7fbFJUU4
kCpysl/wLV75pKUG08K4aUFyGXEiEbu1fwAkxd9Be7pxehgxXo7khTDT1Wl+UeZTw/AlsGeFwvGZ
ZT8uP3ihM3RdmlBlyjxKaDz4rDsGdVNtKlWp7Vw2ZRi48A8HkLBY+YqFgatr1BRaaILBmRPXqnZh
9MR+T8IE6MW7Mwt4+13+oqWXaJHdVmUF56rOjZsqgY8ezAKfssqHvmWlxRYGlU4EBrttTqRbt7E/
zwEcx4vxZ87HBGURzQD4ECz94KTpFwc2s2Bl17wwvP7WIn9ZlcCrl5rYjnmxMGTY1fSQ4GITxK+V
XLhwi+rr8jW/sNtiNDwn9hAcEtD11twLD5ZUgN3MxIDL2H0Ab3pSrzo6LI1nLQfkMOhOUMMMR1uQ
5QLvI5s/4CkdTs2tmb/Z3W/Tf+DZuwmWGpYvnfsksVe8PDz+YiS/ST+2tgYo+VQQoO1ULIiMWFu9
UQs+cKKCnlGlB2AyANiTx6ll+57LfycfHmFsoC8mS4+Z5e5gGry1Gq9aGa1LXatlDkf2Rp04DVCO
GaoAlcMf4UN89Hi9kgIXGloXxQ3AAk19wd2YgWqRSPuQqub1cksuPfocIF9GZQVPeZclHo1NAZrJ
BONxsaYVXIhhXQg3CjHBKFJacQkNSu4Db9DeuEOBQuw1LbG99AotTcissoWLdBfnjj3BaK0r9rg9
6GImkwAHU0USKdEaB0iz0joEW7w+GKh7uaeAXR+skU7A4MDlpHBIy6Iy79TBlil80Do1/glmFAHM
XpBBDwBbXO5b5tvMKvlBLQPWbWMt0x8gY8wxmTL204Ye8jGz+moCf4eMN26f0B2o7MYddOHG1m1B
yhMVzV+SnOJOZuLgP1w3+Mh5UH7pQWtwgOryagyMDoQh3y7eKkmfYRqzdhS6MLrJeeh8eUEJnrnD
W9+Nc1AHUxQoc8AMpPF03QDUlilw1ZhrlEnI2AiaF4ZKiSB1/r386L8inm+yhK7Nkw7K6vse1jJl
3QyfCXeMXZpk9WEyve53igngblKlyyOV1exh7KxpCHHalDzMqh/3Y9eztVBYmKD/liV8aULpdjCg
JwoeN9ywbzsUy5GwB8v5oR5coP5g4AKmVQ/mwOUPX3qdlo8MuGLmFglknJRATeJ48dhxVA1PdHrg
PrtzxmZlhbxwoaDL+1BICBu+TpC46O0zCqXtYR9eFgTkKdHhCrKDt6TptDLy6gFGOaY7sLUpYGFU
6mDkuQAwq/RMnNB6zltmEABIeDCbAqbTqwYwS+84t++XbjPAbiq7vBCxYuotS8fhNMN7Gij1Va+w
hfSrY5IbzFQNqG4kNmz3rnTFJ+oX2pXEsJAcrfNXffn1iRvAYzWrAIvt6t9VW7MQpqVWVCvyYzTF
4+WhtvQBWnIAuw63PB6DDTJJ7zNwSGHtuTKKlwaXlhmsfjbGxIY0D8q5XZ+BOUK9G6aAjMuwfx9h
04mbN5uuNddSZ5P/Nhe8HpMafkJ23PL6xubqQXLnA4bYa4uEpe7QlixMlCaXqbDjJFUBSIxmDzhX
VQdb/zxFlXCcWasiWXqTFv4VpWUHq5Ymnuc7Xt86qn5iPT1YoLxd1em6YM+kphBmmTUxTd6p91AD
NHz5wQvLcl2Np8waDBWnJrGqx12pjA/XMGYoGPwbWfS/7Vn8Q43i4/K7FkaubsOJk3+noz1z4h7Q
XXing/8zdYfLz/5bS/DNzKOr8+CyLEjOMhzazKR5bsjkP9h24T/k0p9eUSHgbgLg1P6kQoCGQAM4
AU+wpwfq7AyaRjU4C00wPWFc66XbESWWAJpVAtBgEkCEXOEMCE6yB2O01RFseP+RuKOCUcQIF3nZ
+HvPbYxdl3b9bVV7HSA/lKx00IIFB0C7/42SsTZHduadxT3I1vus5eifQMnqHVMm2CWqq15mXmWb
VGbwWvZ4slHwYY6mgRg7IUoWjaIv3i638lIParlnANjHHVvkHtKf2Q8zamh6lq5opZaOGU0t/WSZ
lIPNBjsOBKBnvgsGOZsjX5W/iqQQx7rvPuaufOF9kYOx3G5hiwbGV25CDIaqGytoni9/5cJkbmp5
CT73vuI9s+MKtYVuJmPpVRsiRxoBCPfRuHRNebCQNkwtQQVIpVbXyjZGAfgEa+AMVljsxVA4ZsQV
03XzhanlJngm1iYwLk2ckIpHJDHuwR7+53JLfT8ePF1ymIKCkJZ2YcXyzBdjcLqW0+peY+nh2kaJ
kAxoRtJgme0Pu5bGRVPsL//s7zsYCJP/hlRWZk5RQiYcK4AFH1GBPj0aZdMcDRsiw1ZUw52gBV2J
maWXnTv/y6KAN3CILUpAnf0MR+NbHAs1D6ia7H/6lI93k0hw0wYz8ZVP+35Ohabtv2+zDKetLOje
YiDvD+UoNwRKIuzBLzfc0tO1+FdVkXI741g8jdWj20DFmga3RdX+vO7xWgIQBeBa1IKCuMEJrRAV
4Jw/KrlW/rH047WwRlUV7IZpquK06YrQTep7e3J+QytZRZd//vfh7OmCw6TNKaBtiRk7qM6IWkEO
oEhmIXz4f4OkvWK5s/QSLZzLvG6MsWituEje+wLgtPLRqVBVTX5f/oiF4arrDU3LGy1Vwq68Kw9W
z/fcAQGn/aiq/rkQK5P1QmTrisPUnTN48FlN3MoMEIwmuW1nHqz0wvcrGk/XFvKSs6ptZxpzsPMO
A0luZcruAMJE6KU0xBHJP3Rcs/b+W7X1/8sOT1caVj14F+dzl7g3/OFhUFV2YLBlSSK416QAsQbs
VXjeoJ5si2btrk0d6W7KXpIWnjkA6pDMK3dp6QOYwaAUtrdzag9HA1KcTxl0KNgW1lz8DBwWSByw
8azdXu7mhWDQRYx+Oo5jV1S4gMKlnHMWSgx307iShL7fR3i+libqwewG67zQo1kS9v2TB68wXjjh
GXAoWgWAlghBVV1ZIS19ipY1TADIGJYiToylEESHNlZp1skiz5cbaiHefC1rlHkKyzGjPDcUwKu+
OEBKBo4F6vT7NYuapZDTlgGSDwZorwn2QTjm8ntAOnr4UBkjpE8Ak/RrS+Sl12iZYyoGr4V+rIkn
QIqFApbN5se+j23Q9oT4dVVz6YJH7oE+PhoMd0fSgeQ2xdl0v3NnpPPaWOnvhR7RRY4YbhkxW1Ta
efRody++Y4AckUARU26u+4ZzA36ZscepE7Xr4qJQYJySrtrz4TUYjpXXrEyjC/lPlzoGZIL3D05E
Y5f3d7yi4F6ZK4vohWDQhY5JEHQuxUFrPHKF7XsWTf4Q8mEla1h/i4W+yXeeFtrEAX/OM7AbEflc
RRPge4+yzqsDEENNEpV9kjwUOfQgqIcz619c+NZzGqT0Njc7hM7g1kASzSSSI/41DBoj2M/OOLBo
lqQ6wJfZwm1jT8rNNAE+ZykYaAaMjTe+QdjWqSrvIBK3vxEe9zacku6QFTO8XjOgVV8sM+NbowaN
OQc7d5vk8gd2TuR2lD2kLsrx9jyb6dlhG3aiQRJsuR84gNBJ+lgGTR15rOb3NcjkdzLH9fBI4A4s
FCbDENbv1gFQmhT3iImzb+m5xhPIMDDJJgGxjpjVyyQkmEoEwnzbHcdjC1bcMcGBBmj0Q5LfFV0A
ZqQdgDIzZ2SOHNN2fidQE8WtqugtHIrUG7etR0dmHzAPjceO+HtzKruN3ab9Q0G7DUv7XWqAsjYM
WXZS4FlugCVCOg38BGxiGLLdcJLm4OBC0AUl2mxvJW26CBz4ZDNPIn9SWIKeTKTJfMNtA5/MTE9+
MAMXVFbK/ZeKBMm8qQa4TJlAGm/RpcRBs/sAlTEv38DU1AydAA7vMsXR5tbo6qHYMDCN145tl4av
lsuLGkQCM/fh+W7AJYYMBmDyU9LuKHhPK/uhpVdoCd3ocu7kwqvjycbZ3ChhzemCcR9BBS5WliAL
mVaXutoDhyxTJHXcOsXendo+kqbxy0BzQl4+3LDRWMuFSx+j5XTh+ag/yew+dvpmOsIDgT12itkQ
2/jz+1XZUFe2BuAhjUENu+KGGKg3zmi1D6as+zlXubolpleszBwLAmHA5v6bduXQd6UAngw6IlvA
2bxp9zWAhJ9BNdXO1gYiObS6uh+3Hi+dx9o0iz955+TvuRV4ZCXBLWRmXf+agxjsorgDJeJjm8Nl
Te0qrGFWhsXCxKUrX31qBKrI4F485y3OparPDoiikDj2xpvA777cXUtfcB4pXyYvquaaGrMtEDfZ
qaf5wWf5SuMs/X4t93PUCHXdXIqY9/0jzZMphGW1ChtoFktlrcE2lt6ipQBQAyjIpo6IYbof5UX3
AwC/Xe0ld3bt7i630ULUUC0FZKMlAc/OUNFGetwugmuYQPJ1yzuQwy+/4e+V6zfzJNXWdC3BrQI4
iCSezLyFdKaQ7K2cLICsQcoURzmm/CGx52I79clwGNrRO+D16XOa2GPEalvc+XDE3gdFMD+7RLWg
DbTWfdqRDpDL3t87wkpf/EQ5MLDuDPNkdyOACLPix1T6QCn4uIaF4XhrQYju2bDkvfxdS6NLyzfT
5Lf4kr6L3Xx4Vc3wmPJ5ZVNIzx38TZPp2lreB4NRmXMXI1HeWbYE/RpiQnbHCIE9al7M6tCasFDf
sCqT7xI2Vv8ILJtvStuo9jnh1o3o+vbVJp17nCSrbhtEwtYHzDN2gQA1I4vM7UH4zIqKVjq/3Llh
O1+k1u+mlzI2cSGwT3IOgFJGgVuGjh+qkSSAF/5gzGDgUn+f1ZM6OE2RnxyHiQffZPmbWUrybjRO
tkuY9A8zeOpbXtDhzZznGp67kxf2leVuvJaNh0kV/OiAG3tbpNN8SP3GiTq7zE75uX4AoiFbgF86
+ukBbIVh63ptpcK6A7kg6hgRd1XpO/OmAGA5PwaU8U/mBxBiAoQYhFZmvlkTzuEud/XCJKbrkT0z
tcwKJ9wxI5+DT8EqOxs1mGFm/AKF+bqUosuSCRYs6SxR9WG5Mt9OfErvGUpbP01zcv9Y3A2uW3Hr
AmWZJE47Jw2AdqBNh77bW6+DB3zy5aZaOHLQHUCpAp5AFJ4Zt00Rq9F8JEV5KovxafSyvSz9P8pU
Kx+ykB1dLQc3VZMziUSCCaoCeZMdc5SblP57ydT+8scsvUHLvy0DK2XKoWoyRtjWT+Cny2rYpqNb
h2BmXnf35+menNYAsq6XgvUmE1Cve5g0gt53nfO1p/txmrUIAIKGv/vcvghHhjWg1FzdGsGfy020
kAV1D05pGGTkrIVlVpNXm3qYI6tjYiUk/ua7b/KgLj+e7BqknDY7HynBSx4qdJR6ANwLoKGXeRvi
OunDNAICy0UR3IwMhry9qGF8koPovhVWVuzKpEFpXvLmAjaB9UUPtzCfh6Ro7CgpKEjCzOg3QjWc
h66fsS2B2CRy/SQ7AVLrbonhiUc25OOt48IACXxI+LMOdyUb3Z2oacaxwZoqFBeqYUNxRvhskZqG
mQJdL1JjlrwG9eD97MCCBoqr7W8KQGCPIELI9ylPUpAPa2eEt0XxpzUGY0P8ugunqe8ypM2uuRXw
MYDO1IHHFu4jpyO3TeVupBDFFk5JIG3mvnE/14kwVxp8QbTi6WJsyGiBGiDUOGHbuKsEkK+y2iaZ
2pcZgCLuq5e8g6564/QvHXaYWJ1el2F1q9LMs0F3rdvkNJrNH29uNijp31CHP52dWRxvTQS7ENC6
YanqipwCKzLEyVRs29LeFBY0CfTVq9d8/JbecF5nfVlzdhxwF1XiOsAx+xAI29D0f3WwDmLeis/E
wlykW5UaqYVNTmsaJz8xITdB2anFDxmc7fmLka05fy59hZb4HENIe6zxFU3wPOJwL2EKFYk3UprR
VWlDV3D3zK3cIFU4FvVrSIWl+4Di9/7Kh2sLTtL7wqwKXPNV3Y3HgU7ByuLyz16Y3RxtzYfDDgMo
HJj8l9zoI0VH+1gSN7ZYcMCCM0VeYa98np4uv22hF3TJNtQI02i1dI6TYVO34+OAIpJqymP4sK4c
ACwMJl27rYRlD6YxwcDXcrcB2M+2JyMOs2BWsj3Mplaie2GS0FXbbun2THX2jAOecgsO12Zau4Vb
evK56b6EWwGLRlFZtgU9+BR5UmZhpYKfl5t/6dlaKFujjaQb9PBPSp13mD69c8k/Lz/6/Ihv5jVd
jl12g/K5dKzYLRwsWUlATrj6cbd0bB+ue4MWwUQwrBgNDzGQsxwGXUb+NIuqiUDBcFd2KUvtQ/7b
9q5vwLE8GXlstvlPycq7Qqx53S49WovgOp8mOirPOEFgG7HmD0/Wbj6XnqxFMDwqApw3gmxi2Nib
uHFXr115LvSprpOWbg+EXVcEJ6cS/QZQwxaugDYvPlNRsZUmX3rHOS99Ge5m1mOFR2hw4j1w6maB
s+F/HPs66Zana6bzHLeFmP+Tk+/EWHWFdP5RkzcLpNKrxqRuGNrR1HbBBwhORN32KY2s4k8t+Upq
XuhYXYncNd54po/PMDsfmp1MLGPDAkFXrpqXnn7++5eGt6xKNWaCYZPlY1TUKNaw+OotzlKvarHK
KwfrH0aBQ/E/B2Jik/EGT4CVRl+YsnQZMlzHlNdXoEe1yo4ZUnxBN047bqw02IsGbGy+sh1b+got
ZmU2TeC5Ce8ED5325GSJtfFpPwMJR7IV44SlV2jBS9R81jiNKj4bYYkjn28zc2VZtfBoXUw8M1lZ
A8fxHSDeeUiz7tEPqjvfv06s7OmKYcarpE1xZXKSWW2DGY5zwoRsULoeT9L8HCrRhmdlNHPWaqj/
moR+M8fo5qEWxdqh9m0gxH/0c9T+DN5dIIerkN7YKkxCcWe+TP88i0c/DefnywH+N5K/e6c2HY9d
M8/KTtt4ql1rk8CT0okEKrk/yDgn/7q1W+1cynowTQwoCqdWus+qKIqdUMm4HUSJ8dh0yiSRkTXN
n2bi6h5+9tm/ZW3TsLesqQc9sB33ReMy7JXbon23s9wnu9I/7+3Syh/bcFZl9ol1crW2pl8Ifl3L
DJt6cyJDC4SzzE7D6NxY3F45Lll6tJZXCgOe1k4+NLHMyhssCV5qbn1e7oyF1aPuX1qzUjqcEyv2
zD9B8JEWv7PeCu3iysdrs78PLb9FetwMe2l5T5rxYeLGp8nhh2OKtdLCpU/QUkrij75tmFjdCXSr
b1Uhd2YouB5h67uSHZfeoGWUbu5c3E/h+plPzrbJ5mgY//HTCgNybVnwd5R8ExO6XpnJdHDbFIdI
ltE7R6ttsh2DEes/rWUFn26TsnuYXTo3qh1lNBWtvy3NJp9C03EyXH1WFMMC/oXQITNnZ47TtJJL
F75cVzuXIDBymMJacSP4eFurBjmixG1zUKMYoACR/LoW1pXOGTC8Mukg0pJyBEYV4DjIkoON6q6b
mXWxs7TyYCxSPB9XvyGOyjf9KtF+YU7Q5cYKlWmcWrAqAH1x2OV0oFtYMDbAI0/D7nKQLmzAdCNS
WpZcTU4PHTjIrHurT7YEzj844O5vGyvbj222cguz9C3aGgNCTmOYmT+iALQr3wzfJ9EgZwt8QmjB
V+bQhWSmi4Vp0zq8moGDMawbGyY5KHxbGURLv15LBAJFvi7G/xA3NHZgBNIYRWjLFZ3IUiRoOUDl
ZmtnjlBx6f/qacojiNrts+7/By6lpu3ljv7+C6guD7bcwVSzjfZvs3LY9gMs5wtrgJ6CTSuT7/et
T3UD0o7WwNC5uKToDGKFKBuEjfS8do2/9PPP4/fL+heu9e3QZIZxAkq4D+GtWrIQRpv5U8F6tVZz
s/QF5w768hJ4qgJ3QZ08Bop843bqYZD90+XmX1gNUV0MnJV8oCzJcmxW6/mA1XZVR4OozBBrFmtv
lKO5cRzffZw9So194xvzP2ZjzxDm0LqLoKRMD0GQ1r/yVgSP9hDkT46Dv8mAkh8rP/E83v5/oqDB
uVm+fP7oNuOYDuf99JTOG5v0DPWw3Ump5I9nGz86ZjwkWDd67vQ8+f2azdWC1oAGWmaATYMJRCOo
ZlD/4KgXdeGgpoapCwrwODfpBnX87sFs+xyoGcDb877zz7V2Kznj++CjAfnvRztJywx5PoEaA8S0
X0EqZzWjcYRvR3Nw+kSsZJBgoXG1DJLZJg3yOVBx4vXvQyA+M6AZUKlu3M3YqASi7EJjau8caqyZ
ey2FjJZWeJEQI++BA8pwb+RONLScHy2MCK8bLbo4GSMF/cUAx/CdNCqZG6VGt21NEpLkzVbNtqvV
85TLEFqyy29c6CldqYzDr6zF/t07OaTZWsbP2gSQILnpi6sWJFQXK1t9IRJs7mYUg98B5XMU8HOY
GVw3CvV4+QsWekQXKFtWWZfEzjmKam4LYLet4VcAa5LLD19qnvNLv0Qvz63CY0GFg3gozgIggJUL
STOodLNa6fLv1wpUlxLnuDXifl7wuJO472zviZMd7eIZd26bsbiyibRkAG+m3GEDwsTj9xRl7Inz
6SdrRxFLH6DFug9Espt5HngBYxqBcx32013vFBHEH1HRv13uh6WXaIEO2mNnitS3YsewD1ULQYvf
UuBjfBZiVVuGjtVcl7p0rrnLAlxHjgbHEeu7n0MRELANJBSoP1iTmCwMWF1BjHNzSMVRTxfX1vjH
abwJrsfjYXRttbncWEsv0M4TGzWlo9co+AMWfIrYMNUHTAbswUZ5zsorrIW6AKrzy3EjRuGTA/Pp
SjF6siEB3ZBGmmdtJmARc2PB/8CgkAj6KrD3YyGGXVKnPN94CU9PxgzdqIIKeevPKcqfzYEfROXN
N5DbwFeh911213imiG2IiW6suh/C0VXtaUBNazh7U3IDKmwatV3vvI5J1d+7flDvzUHIl773kidF
OrEpms5/slNBD+1U+pumICIEOYZsoLKbN62RfdChHTYd9VFnLJsGl2HWuM3lmN0TqToZTrWp7mGs
MEXBlFdQIbTZLpsG9aa8btw4QZsfyyGbD9Qfp1PtGsWJJl5x9OzhtwvTsh18HLIT1j/pnYJP8zuM
+9IPOYOhGcIn0P+TJYXa01zW+2Y2m5s6mUvcXPfNnlvwzk9AV7/rEigDMwWS1DTYDSodg/kdiql6
l9tGu6VNyW59WeLiWBLjTApogFCkNSC/jfBJmBLSokaq5e89Df7QuhoiCIpohBwTxLMlx/0AU4dI
Da0fD0XQRdD7+B90pPWOm3X17pE5fZd2yjbMT2UUKPOeIduGecNRxzGP3bHv8n8bH3Ja3J1XB7ex
YM4/pG9dl5LXMh3H3QiPU9RrziqyM+/XUJnspQLv+tZ3yvKm8Tr+lHk9PH/G/mw1COmKmNe4tQu5
WxehD545F/Kc9RybJWGdDcgVMv9ngmvCJmtxBX9dtGlTxAClHaBBOWocG+MRgPWHdGjfSqiYr3u8
tn6kVmpXpiNV7Lo5vOMfeJeGg1oz4jg/5ZvVqe67G/R93o4MrKY2R9G1VbwgkD8u//ClR2vzAoVx
VFa7wH00sM5xjTtiXvlgbS5wRcNQTQKfXTa5bzRTd73lXHXaTXX/3Kzq60FB7ITdlgXXFfhrWhua
rGwFFtKyrjM2WOkIB5VSMeTTkQ9wVWPY8J1d821deryW9eVcwN6gnut4dji09MyFRSLBujfxcmNl
LC5ElC4erhRq57ng9DQk8NAqKXt3DLmx2FRvqNGsrEgXxg09v/zLkquhSTa51OZxKX6S+rWX71eN
Rx1PD0ZL1lQVEhRKsLt7E5rDLCRzxVZG5cIKhZ4/58vPTik8MD1s1uOJns2lQaZHDYLbyZ08r+g8
X6k7C4ZIa37fS72tLekMXiaeo2BICl3PaWjpzkrbELyelaS29DVa8Fqo7UzazHCwfczaU9kD3tpY
mICwgRTAQJTBluRd/ny5Z5a+RQtok5tOyaSt4im4hfQ0FOZjIObw8sMXxE+Uaju2jIleJjOePsPB
+NTABPVoJMQ7DbidiJLcSXaT6nhMjOyV5Gm/h5yoioZ6so8TS+rt5V+xsFHVpb8ShEhZlbDgT7ok
f4bLrrtNcN+4q90gDGrqHdsp6Hc24NeHWghrZS27EEq6wtU0jXGwz0CknvqY++67bM15ZKHLdFmr
ktzrUFeMhV/X7euz6rvv2sd+KlZcgBbGny5nhdJvMlwHuXIsMeuBfWzJpzJ7rlsa2uSqw1Oqi1rl
BA+quYOlPW3t27IpfmNbfzDT5MqErCtZC2uGmV1Vw5cg9W7gzbnjVc5Dj5t/Lo+ppd7VUkBB68R2
jXO5t+88MNd59+frkKlUF6/WVlsOpQtUQWu1oWeXoY9y3oE+XPfDtXgfBmeo4Q+Lo1lDHZln7yFm
XenThRlKF66Csu34RpsBJtu/SvoHwr3Qr3/Sfu34Z6HNdemqsKBIaHoHKBmPdLc1xKFH3k9sf7lh
Fka9rtNU8NWkiKwqJiIXkajsuHeDuzGvbztmbtJGrAn1FsJXF2YCI5tUgYH+tTLI8bkVDjj57bMr
T010QeYEDiUvyxKUDpNtDGi4k96Kmk6EvV2uTFBLX3D++5fptnGCjhb9NMRuZo5HiCHUYzmD7Qdv
9ObX5d44L5y+WRvrmsyk7izwP5mKB9rseCbyTc7pr2lEKR2fy6eATjtwC65L1bq1bpUWJq8KQEGN
gocJCON05SsWIkLXZKo6ccvAQU2WVZHfbMINoLTmEVs4clN009pB7FJcaCHdJXzi4xA4J3MsX1pf
vTZwu7rcDX8Z1t/1gzaBQx3iKpCycQUSWPZzVTvBgVYBs8IpMHCoyJxRwpG06QFZGFifRcFI5VMr
RLpPG2XuR8f0wHeEIjLb98E4fHbQF+JaNCizMhwrYkZN4We7HlXFN6TuspNhGeMjjjKsN2swsNMO
2uAPS1LMcR7JSIgKBZmHsHKs70xptqHZudMH+J4KR0XZGj9qYXjrItHCzRq/LgvsXWdxIimfNn6b
PDe1/3q5UZeer20WAkmGqc0BV+uIiLrR/WUqsS9E93T58QuDTpeGMqkIEygRi52kPDKRHlJR75gJ
7M2crQTMQnT+9e/8kgD8NCWyT6YztE2xgzPbz/C22bMER3aG9J9JkB8yWa9dVS59kJZumNnDAtkA
erBowNYROKkt/23oW73Gv1nqj3NcffmaMXEUzxJJYtsauk3j2+V7apfuaWhcstJgC5OLbuZbwk0P
msUJc4qYIxRXR9XwzqdXRgdw6Vau7ZeaSds28KGcszTjFjZB/h0/N78p3MPcNjcpLpdWUv9fl9Bv
EoLu1JsWqrDh4NLGvIymXXZHTqgxi8qNaYRG5IQtbto3xu2wNXdJeHpON8ld9U63a69fSHW2lo4c
2AUSXPCj8HFoqrd6ZPaub1KrWdmvLDShLjj1glH48PFr4qL+FC4uS+z7KSk3ztpdwMLP11H1lpVa
MGeBNoY1fhT43o2n6HU7d11pOk4ZyW2Zk9i02mfYBD2CfbyyMlpqlfPfv8RH3mRWOZd4NKH9sUI5
Dup6XBZWSW2GqHprVobWQoz8j7MzaY5Th6LwL6IKIYRgCz23hzhO4tgbKsMLIGYBAvHr3+ms/PRM
U9UrV3kBjaSr4erc75hy06bVjDT+hPxP0icw0M6n16x0E5T12F7UOFmehIzka9fvSx9lBD1w04PM
S+DgvBnngvaxa98o6qWb/LZodIwDgpuISoIPKc+ptZtnrJf5dxfX3k6/sjL/HZMfBKKpQm0cSaoY
XsdnO3Ij/9t4Dy1i+bUPP80nuc0jeXBecanlPtu7cmMdrdfhpX4pf9qfL0zoDT9it7bSbwvTpwnD
9VWdz0mSumdHBnsXbO5N0FXPMWvXaEJLUWME/QzbaDZpj55bEswPXdII5MqJXumohaebMtVCu0E9
DAnakdCjaosfNb8NjueZClU/7hpSJbl7lmMjdm2iqmdcQ+BQfX2hX2h4U46KIYwqbpeBJDhZe99W
AnfiWRvG/W0Sbc+k2WLvQK2Ro2fhEHCUcrrL42BlTln67Zf/v5tTSma1vpoHcCdJve+r+4vzLlJ0
K0NyqU+N4LatxBqDmNJzXQy/pe0dJyve3dboRly3dGRMOTU7a6Bgiu6l9EGc0t2NXWqs4RnEGpNb
dg7YVs197/HtYKNWLM+6eaXdl1rGOCt4Mk0zUMEo+CTpsW0bbNjKYK3ZF2bwv1YG7zpVdMRhNhhv
5+lSkVRM6bmu4wcnL1NAuRx4+8AG9novLHyGqQAdBW79VAzrDQbqf5T1Y7dJCndls7YwNk0dZzAB
HY5smjrnzhemWxjgIburbzyfm+rNGrAh2DW5w7lR4y/fnr97qftdxMFDTIrbNLieqeBMAi4DUo+I
LurPTx5v0i14bPmGeLMXydxtt9e7YQEf65l6zkKWdpymHj9bcsLewC1ycGpxj9uB6LObXPAiw7Jt
1ElPTbNjRTvuOBXdwWr4cAC40nn1MxwHr/+YpTFhBL035XMJ6BKFBaQOQMIgA3mNheK30YM8EyBb
y7SK28tszqEYpvSHK9ixXzUKX4gdU+k5F1zLgAt1rli+D/S31IOpMKzthf+Hi1/XW2hhz2Mbwa9i
q/Lc7rJStzxkzTFm5cEheUhQsHD9DUt9YCzVheK4mA8AaMuqJIgSgfJ7r6lW8osLCF9mKj5hP8F1
0iN0bJr30RDz9HPaV/KTVMp66LM578IyHee7ObCrY0YrucPlRrOfldV8GZ2RyrBP4CGRFHP7esv3
MlMhynMY4CLOwIVWxb0arc/wn7nx0ZeB8m4y1S5D+jqXzrloeXJftSpFHizNbppAWWDs6a1YNKKj
2NPDW1Qfhox5uyGu2dP1Zvl4BmX/k4aC5O8ODQbz2P+YrUfo4cNprYJh6dlGmDuZjt2CZQqaTrmr
NDDfF9ha8nL9l38cIsyUbhZVhfRJgRCRfRum9p0Yyz0GUWgVt0G1mCnPnLjXl1NhuedC+McRhWrh
JNxXUpO1dODHyRlmgmLLtBYs7YNLIXgLn+yye7XcYoPqHqw4VhfmNGV4ZbayBCx1hxHxOHY6ThXj
bSIAwwMgia1MgTsPrOQmESOkRP+NAw5JjeAN2msccwiYxnrr0KYLSTE9BVM+rkxcC59hSjFjeHnB
AcZzz+5lT1QL/8mtFMq69MpXLD3fiObGUd3YUXxFTOowK4BbFXWY6rUb6Y/nXWbqMKd2soBs6asz
TO5eOt1/qXq6du2ycImLs/1/ewA0xXFgDSa5iamtbgnOyyL+5qXgJvmoRlM1hFk51Li13/4YtXiw
s+mtEPFte2L4A//39QBocYphgZBE7uG7DcuRkwVh+ZZU7poOdCHqfWNTzzhtIVXGpn4KvGdeXJZE
ACUzprwIt1jfrk8tS31k7O2roYBB9Iy1MR/jO+IkdwPLVpIBS7/fWNgJYDflLGdyrhI3vHC/fR7Z
9E+s1iQJC3OKKcysuGbwUwOYc3b652oWUUu9vRrKxzoHRMGFZrlJVs7jC5FiKjTtuXJ0DOXyOSeY
vpCzxi0WLt92NG9uW/tMxOs0oO4tEMo7e1USlvwrTVcevNAN3AhymcTVWLPcxsV5wUMZVNWXBFrf
aPal2Pl5uabSWWqiy/vfbQ0I72lQtPiAAlg2mt8n+DPTlV3WQlebjFfdMZv6BRivs4vNm7qLgyLU
swLSvA1J/WzDjPB6PCw43DGT9pqKroizBDeuA4hQ+7iDdXpM8/rLONr2gUKAn27tMi5FqDkboqzt
imLj5226lu1dCEhTf+d1uHthAXCosnN+TFPxQ9ZrRLClkWDEeumOrLQvoNzaFnstH+zkM28/u2IN
9rj0042At1QxqXjE87mdR2XVQM62su1cGlvGej441LezvIARaJWV0Yyr5B0qj50I1KJmd73jF0aY
qcVD2nKYEh3358yvNpR+ip36i00+yY7uLXnyb13TTeQnaWtSKe6zc+WPUUFA6VK/+Zhsr3/FgicM
MwV5U9tM2ChiPm829Nk5eVF56r7yn8G5OXZb9klH7jbfFs/Zk/9qPwf35DTciUPxVLxVb56zXZMF
LowEU7FXVslQZhLSN2ZXX0re3w96zRxm6dGXIfJumoEMMOYS9S9n2+meaDt889s1r8kFgiUzFXtD
OcA9qUVNARirKmI56LhxmvTPKhc68lwA+iIugEiu6nF+rDiqOEU30u+p48lH7WEbC3lrskE1Hpzl
6wJ5sswv36wZmbMgL7IpzN24h4t3T3+kvRp3nbTtx7KEjlr1bbG32oRHbEz8DcmK4bajw1/y5Lvm
Gie7VSqOyXmWG/hz4gwEnd5rOt3GXmUmV7Tpp372RlxTktR9JBVUh6p8vj6Wl3ramE5G3NorZGJw
rTZTvq1a7e+duZpX4n1hMjRFgCB6jmNaeRKQe/ubjPkh1XDi68X01JTs7foXXE4D/78NwbT937Gq
C92yziuGM/EZZGpToB6DRMzbGWiaTda4eygR5dZJnGDTy+nb9ZcuNJsp8WtpC7mpD5gsDLbfujL5
TTJ3c/3RC9OwqfHDY+vSnRF7zlD/tB14yMC2qPzkDbreX3/D0o+/9Na74QqUPm+KLHXOaVCN4WDx
R03nL9effdnwfNQbxsxRkZlIWyO6Rzioo/wU1VRQzqPUvtiMlwD2ycrGd6mZLh/37iNw80ux8yWg
YxCSbTwvyKGMLkcAx1GCcv1bltrJOBv0QOf5xLNGmKlnX7mOdzKebmwmY5cQ6KyPGZmh1Kh+z1Mb
4sbTt+po6O4TQJqu//ylFjJCu+lhaFUFqLjHIaoHULHpItWV7bHP4CV9/RUL8W3q/riVuTpoLkX9
lscPfqNEvaFxUR9IXelTUHfQt11/08LHmArAzm5rG8o5sJSmmH8b+ZDsY7eLT0CiryWAlnalpg6Q
OWXTF7om52y0k6NNgJ0sUSf/kkP6sG+DJoiQeHKOuXST45Sn2CNZXbmy+VpoSVMaCC/TbPBQZgRr
1uBPztQZMI0iLEj6OavJyv5+ITZNfaAgmaMdmYHuwJm3l3Wst3AJSzeAbZOt4ql8Ib6V/nO9w5Zy
B+6lJ98HqI0K7zZoYXDij+yZeX1zmolOPvsk605MzPorcHyvOpAwikVlDWizA0cJeZEH/KlIgaC7
ceQYE4Vf5IklZr89M0tt7MBCPgz877Xj8VKbGnNEDn25bImCNTL9YwFjqGBJ4yCBOHg/aLwGSF9Y
4kwxYSF6GLLTeMLOXHwK2tw6wowwchy2Z/BRQF3m3s3U61TG1cpxdinajKlDeJ1uoRwiZx+z0lZU
oIGouC1DgfvyG19hnDbKsfTLgIFv4euDqJ4UvHqTlT3NQp+YKr65ArlhbqzprAZvy/MRbKQOPnv1
j86rti1SOysjayFmTeAjYZCyF0Nm49rplNVlqLtpb+tqI/X36zG00A2mns+zHY2xm9jnPrWecd22
Ka3itSu8lQVi4Q6PmWK+JAeCE9cWzXlQGUDi8wDb7JLjnrCHrLK0iyaykzJH4ZRD7yw+jAmWWCYe
WO6RLoRbMCooRereNiCoMV+MenTn1CP5mee9DDuv3VJRw+q4bm5bc01OJE5HpWd5dn4WhYpglbOt
3W7XOd63oaweRqtby1oubBtMxV9PqyKpkDM5M4WsLLTXG2x412COS2PO+e+sOqqh9pkVQ+PdJMhQ
4rDRdAcU/4Y1KO7XR93S7zeCP8hxiUxqe4ZTW74ZfKwPYm1LshSZRtC3jmtxP7ukyYZhywSK/dRX
rLrbCRiMTKwM64WoMaV8bmt5VU31BZCK0l26AwghpGujdGlZM4V8GVyeO7eFdJPMiTwNPkzCANWU
VgIZNMp7rUFnu4D2fGtlrNhXswuDWL+GVLrnFjx62I3HBFP1R4eWQVWU2ue6+RZA3y8BXvHWgBhL
TXgZfe/Wbtu1ADqtsRvpcicUABsR9wtbQwQtDAJT7QcjzxleEhV++ZjPW9Z48G4aSj8sKiajYQpQ
5eFNZHN9MC99yWWQv/sSKUTRZyPDMkNy7HFee4+FhbxxV2pK/Tof/gyuj4VZDM4W5r/7YXCO5dSv
/Pi/BbAfnKZMpR/urBvNeg9eCZxZ/4xyiIvIldjHRbAC1NvWHfUbg8Ci2HUzuaDQSt8FJyNJzx0K
0IB1GiRK0Fifst1I4uHU9J4AboSi5ITHhXx0SwA1JmFVQ+SPjbsB0HZIIsG67h5utekGINr66HBv
OOgs93Yld8ld2g76x+DM8fe4G+dnXjVWCAqAfVYFdggX+dUhFb4PaYEzbXreXQQZbq1fKrjrhBoN
dphhzxXNZdNmUY4y9C9qDlrQegfnZw0mx3MHe7STturmM+wz5qid5vRI6TD5oaJKHpOC8a2qZv9e
cTFvAHC1DoRbjIdeWQSnGraI0WBnY1hYxbAbJyaQk0tzCpcuq9p3dYpglHHanJp8oj/mfODJpijG
fICrolIrQqKFafp/ysipgvRe9/N5HuQQ5hw61iyHhcacCxGpdg05vTBV/6VEvB/dmkiC+7np3HlZ
GkEooMOiVCuJlYVvMOWRJZAItejx8FxhSivfdPqbJzARZGuA/IVfb4okcbiB6Si0OrgFcL76ydR8
alK+5pSzkGo2JZICt62QdY44mjrtLw6W2mnWGrc+iSurjQpK+6vde50KM6nj39fnmqXvMWbNlDJO
xss1X58re1u0qPFoLHi63PZ0Y38katKBbz1hWwH1Wzjb9vd0mo7Xn/13wvpgovmru3k3kCB5SkBt
kiiazDgyKZkc5k/g9M7fyAUqBcXQbEVVW/pPBeUga9vddLB9UR2kG8xZ2EoOZ2nVY7eWCXrfORMN
a/AvHntr9iNFCv8Ahz7n3of3wxG2l84mC5iLTG5cWSubloVFxQR0ag81fLLwhnPRJdDt1d5LQvo7
1B6rkPPm1CXpmqvmworyd2Pwrqk4itPsCUCxs41ynlAE/UMe+DpCimtzvTOWXmDsv1JUS1ntpFGn
mYBGlGMQR1LG3quAu9Ra4mbpHcZGzApYN1ojDNehj3Jpt5HTj2LwbzsXmRLNpHZqEO7G+JQ6oHCi
mCJhDwoZWWeVNLrw8/+n03Tiis6oEzgPLiK47zdj/Hm01+BcS0+/jLH3PTyjmk5pQNxcLGhM3lnF
gz3+uqlzTX1mPVJS1j4SfwxknuICH/Lcugcahh+uv2Bh1jZ1mTnB5Q2MgskZjrUhDHJPSRFHdikO
bM2Fd6l5LtPfu+ZJShl3c6YxbY9vpPkOWgFyOytDZ+nZ9L/PJn2WckxGSKfw+tCADR7yot+2o712
OFtqHuP81Os21X5BIOXk/rDPetLtcBysYKDcAE8IJ5wVDubShxhBPOpJYKOC5UdVr9z+xeyTntd2
nQtznW0Eb4vNEBJ42FyUWfrGuHOuXQeKbqTNkItI6zV/l48/wTU1lx5OgW0GLtCZOKglbgOSvAyA
uO7LskIl5vXR+vEq7Zoqynkktdd0OAtgfj5M83BG3sYJ5wGyBgsurH5rvVnDtNInCwleNzACu3OI
yDyftGfbIvxNYykLYH49iHRLgq59TAGKjwhQgFECUIRbBPkWPgRrK9THI881dZetrkoUVeCsUM/3
ef/bUl1o64c8livLxtLzL934LiwpuBYxFbDBwF3km6fK8qEpC2vL4K33K2uCtcl9aVQY0Q+Cbztm
E7IbhQQAC8Td7qSaloEQ56ylO5deYUwCddcOo7bwJXX9G0DyTeskYZqtyRaX2smYAaqsrxJQtsDw
b7NTrPhLPSa7pKLZttT9GuBp6RPM8M+HqnKlz0+Sx+FIHgfsNGu+tnpf2vr/uzU3MCaAuWCphxNh
cBJS7YibPgW6+nk9ID9ONbum5nLIOjedSqx9deq2EWhyzqEuKwi6efCUjB1/K9K0PJJSNLu8bteM
qxeay9RgWtZE+nrsg1MxigdHtN+zeH60u/br9Y9a6HKThjkkXVJhwYIzj7fxi/QJvPzXUYg8ZCux
t/T7Ly9+F3uV7IoKVApoqr2LIU8POwhH9jDX7Oc1tcfSN1xe/e4VCcxPkBwVGLau2lZiCDY+02Lj
BemdJdw1c8alKdKUXHqem+U+k8jBqLDDhZeGcxEgbiEQ7iDYURz111bihUFsKi87bNgz4cE6UfiA
Eyf6E+wuVoSES21lhDipgsax4X1w1uVvyxt2c1BsOusnLONXlq2lFxjhXUji10r5QCfV970ItpJN
xwI+LNZK4n/p+UaAjxqkFhjd6LPPoUAfu4yGlRzqsE/tyBOwBbgeFwtdYAougyzL27qPvdMcKBT0
Di5oJIG7ciJbiAlTa+lbjZNgYwizxKFF9vNbYQf7oNUrp+GlpxtLed34mZiQE0I4ABZK0kNr382J
txLPC+1vMgwd6JhJjizWyXbt+DNAlfOp5TG967vWPvhiXKMMLr3HCOqqaLOgSFr/1DXq6Fn1nwHV
4ZoHe7uCK+r1Tl5qqUvnv5s4HNuypxle7eeqZGRfxp0dZcWEqrkyWVuwlz7DWLADPs3CvngdoWwl
jHUZKiLCFMndXq9RnT7e87rcCOm6bfRAICw5VcTdWrO9sb27eH4uVI174y+3tZQR1brommxw8I5g
7rdlZR+rpPhUjf7K9nPpE4yg9lGAVEMor8+2aOzPNoS2u1rm2eeuHPIocOf2YJU8f7n+LQsba1Np
mdu+km01wkq0EZ8dn0aZB7PSuEHRoRqCSAzsT1+vVTsvfJkpt5wnUVigwhTnIKviM7zj57AbLL21
00nIMFGO9bWAOeRtCRKgxf87osteFDlArzj/VBQloMR5mJTz1aX08/W2W5gWTWGlKnjT2vpivQDt
QNhS8jPXfCXTthCNJg4RR0IvkzY8SN2aoPo5w8qa5pes2yqCfukNRrzPXI+yr7rpDOovOdUVQOzt
rPRP30lkpNL5tw0By8ZJgvFMXZQaxlWHwhRvpnHk5IO+S4bY3ySiTbde0rgrWYmlJjVmiLLywP+n
/nSGDc2WOvOp7NYYAUvfa8wMcRtPNvDp/onNL16iTmP/faxuKwh2Tbv1weN4PLBgZ101Rzj0ZLs+
bb7GnkN318fawtRpKiRRZ9+5uWVhqyI9GND9483dZuS/2lunf1MeyQZrqFMq6NlyvE9aFvCmRxrO
sfLt9Q9YmGhMJWSHES0BaAaHHMjKp9qhyYz7HqeCfUxCtw0tyucCdrQ/smKka2fQhfnGlEjqhCcu
6VR2tpPmK64p840sh33X9d95ncShR5tf1z9u6UWXXnu3dhYI0iCbEK1WcA9v5KhOUDWPaohh9sIe
eozrb1lqwsvIfvcWQMNn+AIG4pxgOcvDKpjiF1ybgXyFJYncqYaNd7FN6SuOxe7T9XcuRI1JSUy4
bQsZx/pcUgFg+bRLu+dk6r7c9nQj3MVc0AvYegY+IjioqT/SeNg4hK6spEs/3gh5S+QNUx1O11ig
N3mzDwRwuM1ts79p8q1AWVWT8HB0D4anKp8evDZbmfwX7EFcUy9ZT0QK5WSg3NPpMcnTB+wCHmhm
7YkGkr0PnvtaPlikTUHXsdy9HNbu3BemGVM+WWWJdDqez7hzr+mDper+OA/c3ciMOodOaLFWKr+g
j8Dt938HszvwmQiNTRQ06nQfQyJ5lMqqjmlRfovzvARbvRnDUWvn4FtlBQ91HxXcKBOIdA6X0vD6
AFxqaVNP6fh9XdUg4p0nW9/VcF4JqgbxFe9ycAu+1y7eV+HHncBvznaxI+Ijbjq76PrbFwLaFFrq
XDbwAsak3igaiekbtYMQV18n1f0cxCPc6Va+ciEO/iextOpeDRWAj2U3wjxd4LZcTnBFabPytmnC
hDFSFJ+7c4djlju9Kft3BcQyt/RKMy39fGOWgDZBNPC390+5+sphH+8QBrRUcbjeCQtbDlM0Cflu
3hXJ4IOarT/RPjgyqByuP3qpf42DQo+7MxSmwB1qzh1AJvo+1ad8aEgU5EjEARlovzmVpU6eM7dr
haoLS5Hplu2Wgd3OieOfZgo0r/0m9Leg+2PJXzz75/pXLXSHKZvkyqk8O1H8NCQqe6gsGQmL5xGq
WdY2OwtdYgomfZalgRfgRgEmYd886ke9XhMrLNxgu6ZW0sa045QtRqptNdNGDRP8PWgrcbOm/sk5
zNOsDCdfH6U6G9f2ij0MhglsSev5xFpL3U+yfZl6bzp2LQMxK4AfvO5G6HntediWDVTgcsyCbT/k
9gHETR0GJU9uu/VyTR2mQ3SQzQpDtWTzszXFZ1dAREMSdts8YUorKfeSvhlxoJFDAl5m2m1hTLKz
WZ6tBMRfQPQHGWlTW9k1A+c8LzWswxvrrezT3xrVXZ8tSngIEfjwp9a63Hu5f++4PjKkZSvuJkAK
Iibt4LWCRRgKDrkNJGKRf4r9wHmLUecYdjRW96MXyx81LHyOuGe3kOxRKS7EKQ2dqvjlxrXYwuGo
iPocHl9Ea/LNGYoc/uVa/4FoetjnfqCemEybLZRT89FTLN+108ijJujlATXHMAkj3s+kJfmeVXF9
iAPh5+GkUR+qlZPKsJF4tOPQaQ6h5fuEG9tTGoxPbKztT6XUc6hpIX7UqtE5Kvv95h73ugTguiGY
buxBY6oMCmesfa+tz6P9OtkkHGrgKqc/1wN/KSyd/y7ZKtdtXFq1PNNmaMGBlzo50WGWK5vBpccb
s+UYVFmgktE7jehMb5p+BZZ14y83Uircz2Wu0sQ5W37b7+LZczaezNaEsAvES9dUknrxbBPb9uFd
EJQbjmrotCWbvnnOYXDXcT8UY3uEavkUEEwXeaHg5/a50xqC+TmCAmKvtb3LGv+QsnarkVhNrHyf
z+PjhIWunSCrSVdyrQtN/D9RKmuI7+mRn6wKKA7tzUerLW7bAphCUxCFk8lSAPmPVQeIcR72w1fW
TmszB8bYBxOHaWPex64QTZryE7ZK2f3gJsAwMyc/xbJUa5caCwubKThN40F5VYw7jTw/jPNTQU4l
/Xk9dBZW5b8j593RLQsGJsTl0W03RPH401aQ98H+jpG3KpC3Bb+pMgWCo1fOZHsnIqoH3hffpCL7
sViDfC4NHiP8YV3PxtatcBSsa0B2JWCbc/9yvX2Wnm3EvoJLWY19nj4TXAKk9o+mWBnxSw1vRH6B
vLwkyAlD+2Bviqw8DPAls4PPdic2qAxcuUhaGDmmBBK4L0gRKpySIfGCZ/KLEn/kmo6M/L1+/GDs
m/pHTLrgnvpSwQRj0FFje/IwWmQk0QTcJeqUhOqDjctn1BFDJelsKOgxh0LlzRuyxemZZsd5mp19
C6npUQIA+ylgDopDBnpJJ6EAGn6csZUgi5CIhu0yijri0Cu6vAmDykWltBgDsR+dxn+Nbfl9TPPq
TzZOeovrcfCzZA6cp2+NOyyf/qPntQSZFRfUrRA2Bc33gMVlxF2n6DY6Tp3pDiYaHbDc09xsB4uy
5zxxvY2Dq4ZQD3Zx1zGRnQF0EQfKKr5toV3+kydc/FC4UN5zJsVWeVpg3c6dfT7J6ZkTi40RjWPx
JWiTIXvSJIESgNdlNocDS8qzsnLvWNsp29MkTp7HTndHAaHzqfAU31lxOm3ivKyOxVBUuyZjGaw3
HRLBMHY4EOH3Ic1yEFNrAbJ04XbDvi8Hd1/3Fq9CWvlejuOIE/TROMbdXV+XQRaNrHY3NbXqc0Kd
7otG/Vw09MofT3YsvIPFNH+xgsDfxmOvP+e4TtgGlfIfeOX1z3WVljs34f62pcq1Q1gNwJpCTY37
SfTE+5JLwe5dlQHhgt99yH1Fv8bOPDYR150Hp3ugj34W5TSD5TTXPRgZ4h5ywXwr4W2NwnBR7ToX
5e5KwlmyVLEbNpid/LDrnOocz3Laoretu8n1HboFul08cBin3cMurf5nKLo6O9QS5l0hSSuYXnLu
1Ydi4sHJmQrnU+u3KNgoUPajYIjbJVvC4U4P0UQpAWWNu8jCcf6lHSVw0MS1B3i+wc3s3nIC6m2L
ugQhHOIrBWM8YYHeZaW7toJZEo4AzWYaxulMfT3uSdOqLfFY8wzWM/vFGg0lbRyPWaQ8FEZHJbbK
X2WqYRfSwtD8qQk6nEeRYbCGsIA32jNsSbvtWOvQg1BtM2CUbhr+bLlYa2lgub9UO7Sfix5qebtA
6YSIsy85MOB7BwIddvRSVZ1qP52iZJ77qEvK7gAV2svsgJ+48fHZj7Flj7gMnz27j1oJL5A7qNvd
Xde7BDzeHFCGlaVx4ZRpKphR+T0B1SZRhKEJ2YjJ/97BizHscNmZE+tRjsm+8Lrb5lMT+BqgyMPt
XQWDVfbdS1ACpmGmhJIcaNXhndJtb1oO/tq6v1suS0ik0xnu6Li5CeZTPcT5tq+n/sf1py/N1pdF
6N3TXSQddWbjNhUufUNUz/6+oM5XBrfr2xZiU2TcufMQJ11PYBQy4gCJs1Qi5TZGwcXKCxbSdKa2
WLeFM7iZxU5N0gES5ip5yqqChYLz8eDHabySiFxYlv9mzd61VAmmcpvMozhPxZD8zB3HKkNwO52V
kbv0eGNxzmzit1MGz6/WzR3YO4rqmIN+vrnezQuNZMqLLQZTr1nB4a4ke6/OogR7RofgDvA2mxbX
VBenmlaM5TD5yqtPDjKjbXAv1vIUC2PUZMDOTVuMjp/HJ2rz4ZOGTe8/IBTbqEhI2cqhaGHeMCXG
tEqQfLJx2nfYPIKynAahSFWxqUgwbl30NdBavQ55UMoVxN1Sj1w+9t1worzmnKG48tS3w11FJnj2
ku7X6HdHFKuuTB1L7zCCe0BVaIxye9wzFWPzjTmjRqFQbR0ZF2xL09Ra2fItKaBM2CvWWaSqO5ad
GffjPQUTYCs5pxEK5zO0ZDFmXwPBg3MdV/O+rONkq6QcP18f2wuRY7JgKzJO8egP8cmpcRAf0ZJx
gPum6w9f0PaZEFgHnOQSlqxYz2O/DmM5Qzdvy992EEfKxyux2xSjcy+y+J/rL1wa7MY8UKcVrEIo
4F6U+82BeOPBCrAftVOyhiH++A3U1Cg7/RjYI5xdT6PjbiDmPOG0usWO8aYyLmrKk7lsNYwh0GKT
3X3vLW/Hs+pu6JJn6q/VwX/cKdTUJHuC1YnPOEgW/TTsFc33rZMdvaZEda9bbYjF5S4V06eYrmWv
l9rsEmHvojWVTSHoSONTwp17IqY9+MZbIe2VncTHQ5iaBFjkOLLMk7iPl7zfdrP16sng9ZbxRANj
DnBzOatuIMHJ91+0nCPPV9um2N/2cCPFNtlWCyQdLObLrNiN2nulbbLzVbamGVyotqcm/tV3OsKg
0PdPE0UBJy7KxGPXtO7GjYnaDqK2H2PmV1tkNIeTpRq5qbrSwgpnywNICfNm9iZ7c9u3GsfyGkJ4
uDyjj4I23VRVw8Ik1Q9VWd7mhU1NhXLZXfLxDYXdY4uNZDPoOHJZ+QVu4iujbCFsTJ3yOGQClIoM
OmU3zcOBeEPUj84DqPM7VEM86RpweF3p56oKfl9vs4WFgZoi5cGBzzIKXy79R+Jd1nfbpqa7tPV+
CdyRAcMovg1A29VZ9mWqrWClqy5j+/9JAmpql2Nii6wk8PomA0DEqTdOR5XJYnv9oz5Oo1CTHpui
oNfHGac+97h3E1b6zXOd70TY+zKATyuSAWuY2o+Xb2qSZDtKagpzQ0xzLP4T2/FboMtHVE2ffYuu
XaMsfcylCd9NbHk/cr+G9vdMvbyOMMT1LwfAz8hyNXlDraG6z+tSvlxvOfIXFvlRzxgThmhhcFYC
inFOO6v4CbygzA6N51EWjbjaH46iiEU0urSxTqNy3a/UK7sXq7HYEbWu2R3LSPnZqSchwgSg3Wc3
KDuKJlfZQTTZ+BOXEOKFtpnfhFkCyJGvuuqOpOW/nF3Jjp26Fv0iJGPTeQqn5Zzqq1JJJigtrcGm
Nf76tyqjXF4opJpc6VYkOO423nuvxtk7QAjQXT+Q8gGq90i8K0pvHFdClXeQwzDt/dEvK/jOfMqr
Hy5trh0xQPDDGfOzTAqsq+u3XwOFMiXLtfxhG4gyhKgzJCjfzEX7KW1KfiqI6+67ORuvg+q6Bl8j
0v3I56CH+GsGC3iP2AdfESAVdBkActMFBzKn9iuFzPxOcfAdPJpnl6nM7KO29KSRUirrNXO9ZpfQ
We58H7iQzHIfE4EyD/oP1SlA+Xc6u5kFa0Qixv5g2upnDTQJjOYs6ybPXDsyaSCiGo5wu5r3w77Q
+ks3JSyqs8nbWSO44ciU6QE1X/lshCegWzxK9ogpNb+AiHO+wNq+fZjm0xh0LA8rN53LiEnf+dk2
xa/Mg+tbaKRPd64UKQmN56JYnwKnWYTEcz/VY9cc3Nq0MazDpoMZW3RjCLSTXgi47TKkAgLrUZAA
/BQ2HcDbSTn6Ye70OqomdxAhr1xn71osu6tNiVtYSTr/2spxhL04zI/8rAB+ts1hmAu1qS4/yGCq
Kcaf6m/BBI4rBJeD5AQUg4g9MtKTMyUEvngsgQwIL8SLY4T/6g6jOqkKns4hyDPBGehL58TmAJkw
qnwihWoIJsFiIwf33XTzj1RXdSwDnh0rt8m+wGo4fbGABDxUqesMUTbPuCTSKdVgmSfWFLqDaw17
Wc5B2NhEPDt+JkkIHFtz0/olhKBFkO7LMq8i0lXjrufK/Y4OSLHXAUitYes7wbkwKWpcKLZUUTPl
5j7gYoYqFe1uoaHa3DW0oI8FK6xT23u52mcj8RxoK6bZuBNV09vQoUmrPioYoU/vn+m1WEv/G0C4
YHJGo727oLJ1mdWjS90NxNJa+Ft8cFWiCpNlbX/h1HolUvyiaGcGmTnBGnsj6f5TNv5XPFrcthPo
TsyN41eXtMCkKUi9fa+b0QkHSrOYDkN9XxVZs5tau08iH/xTfkindvpO3QZa+lbLSR4yS9HfmZOm
zyBFFnAOLTra7CrfQx83EA2o1R+a6SXzwPB2plMddEAjjnPUlM0I7MQW+OffCTByi/8uYxZMHOdH
dxdKwNCuVXKZcnGXmeG5cvnRvGljj+A8vz+SlZVdKj/X0zwANW66iwHR2ep0GKhTnt326ZZmzsp1
fclFIII12OHtEMPn6aSSVOGu3u2LlG+JvayN4O3Ff302i6DOvblXHSCofhBDyE+qSNWFB0xO3fxG
mC4/dsNeqj5ry08tH8bgF029FL2E4FviF7cN/xibgi1VnRvbLyiHTSjatd1BGzhGej/btEPM2BjA
SnxYkhB66hFHjE2DAZRumJj+czeUG6nm2jIvIoTfGr/OBkddsrl/cpIk5qkTkXF8+Ng2XQSHdubc
mgm3466ch6jE5yly5xqXDnkz0m6r07qylZasgzzoREUAMQTH1Tv7hD6keXovxu5XSeeNSLqyBkuu
gYbFD/McCcawP7XXOUjzO6NTtXGaV9KKJbVAZ56A1QzEAoEQGn0vHP3PA6/2zuCETT0eIE1+SMlH
Z+ttFv86eKWxgCuAGMAFrjQRSKIoaUJCM6qrjVLWnwb3P74IS7KBML3otST9xTkmx/ykn5q4v5tu
7FOxsyI/GiMT0cN89Q7VqY3VHTlBwOjk7bdKdmtL9fb3v8bHgOjhicGWHt08zK3fDv+QMg1b6i2P
uKz0XTKAx50Pz6kY8p2tk0cF0RXP51tfkbVfv7gMQHVoqDtVkcsAygIU8R6Us0UCWflALVkFesib
MgscDhwCiRK33qFMFmapDnvniwblpGw/Bh1gS3oBGQJhyQBtHcN5DEuwKvTq7jkx6bcPhZUlu0BN
liynwAeuOIvk7KFlcTd3MmzHrSbYSlhc0gtK1kkifBdCek0a8QRtRjWql8ZPNkrXK6u8pBJYAH1N
mWDm4svhhqblnuE6/v7crKSjf7Byf21/pxB9yvKphkLxJ6quMvcuCVERN8/G7Ta+SH8Epf5xxN3F
x3vWHniodgn/BE8+jzlLsHky98amfvLL5nX2DOmY6sFOEh7NA2S2hsIi+65AB34uvPJOOUV7gfyW
ujY14JFNo2FqyLI6PZrBG8HbtEp311v1q8XIx9CIbEk9sAjkYSwx2bHtIMs1em/R+VCTD9Zs3UVa
PhcsTxTBLaAxKcB+3m+w3+BLmr5Qa8uifm1TLkJDWTgeaTrI46m3xrQnq3Nt2F6k7ZZBxkqAWHIQ
kFLnM9F9DxVg+mSpod9BSOkzKpTubrTSx7kyu4yQLZLT2tsWd4PArRw7UWA8wD7qW5dOsSH84k9y
2vVMoOSQ/JY2Obx/KFbO25KIAGjlIN2m6y/wcv7kBf2N0uPP9x+9sipL5kFpw6wgyYvhUrewJ1a6
/kkToDD1nGwkLSsHeskpIIGDOo3f0rhMXpW4h1jpGWK8YT2WB5j4bbxkbYIWlwIKda8+d2CCo/L8
1jY0ngu1MUFrv38RK0rAXBSTaAwW3EtjC4ovJwK+1CvqqM1Ba38AkoVkP95fjRUGBltSBwJamSJJ
oQtY1XYduWM+IslEb5KHrTXlENthI5wYXITclgTzk5MxwJHlkFMddjJrN7LitQDpLMJB77tJ5g4d
jfUoHnpBpmtGS3ZtAE/eU1+BoMwCWpxaZpk4S93xkKv2lzPBKDNwiLUbIIMMZsJQwLWyJlSF3gDO
admP7FRAUPrGRanrK+9oewP2wsdgAGxJXRhlYKOpjeOvgI3pkzocYLbVpJ+ofnx/cdaOyiLZsIpZ
ovLn4bOtIceY0s/S779zqD5vzPpKRFmSFVxYp1u+6kico7mxg2cfrO7SstoXthSnKkugsJMEsK+Z
9JZW/8qIluQFu6+zVIiJxKnn3vR+deyt5DlIt3Jke+VYLqkLdUDavhsHO67F+Ahu0TPt9d4Iu4wD
mP3EYA5kUVC4xVllXn9KqaxeG28qInzDh9BiU7uHWO8WyWptsG8H/K+bhVX2DapyqR2j+PeTVvnd
MCZpBBL+7v3tsRIolnyErgTADTUggHIFfFjaZ09ZIeNjNFTXBBfh91+yNoi3v/81iKYoxKwHCNj6
WR220z3Q8yFtjx97+Nsy/vXwMoWs9WwwQ8BX0r0zj0lYBxRFc25vbYmVXPf/ZJ6rVrO2xNqXgoMk
83OkZ1ODifoxHiJji0sGA6hyHLMOVOneHuO+FF1Y9f2WC/faEi8iQND3rjsZ7sUsQJeW8zBJaIhu
QxgU/m4qPrjGi5tF1cEYmpUWi5PCsj5BV6aOdK+T85C57PShlV5i9FPqQrY1dXUcWNdAZBFjx5Zu
tcr/wN/+cb1eAusTOlX1oOA4n5k8z6Ncs/qxsMA8Lb3MAG1ZB+p7M3E9h7AKdcooDUaPhk2blDn+
OzWfmtKnv6C54e0Mydrffl2iWi8r52Me9myJzkenQokahjFxWvtFSBVquGboNy5rK0d0Cc6v86ou
JxAAYj7Wj6xr65Dk9Q3z7U/vr93KEVoC87XJB4sAMn+p5V1d0CMAvpGCWU8AUM3H3rCIA3XrgCac
e7CYqMrPBoCeKG/4Qdsd6F0AxG7M0x9I5r+2yeKSYfohSSSldlz0bTxW1q5W8GZIWvSeTtCouEsG
iAd8RXoO9eZ5P8OYqC+/zl72CgYJBCa+IifaSDrXlmwRNQrHDSga7zpuSrv8gm4x28Oaqo3KwNny
Olx7xSJ0GErQKIaaVsxlFftWg4yzOfBgYwArgWkpaaxEMdOeOQxCzn1oeb+SkoV5cNd5Hrr8W2TK
lSEscf0VLsKymnh1mYpe16COoWDsQL9b7aYG5OsP7b0lvF+7Tc4cd9axrucHQCRgJjMCyQkXh/n7
+29YG8bbHP71laOQP5jq0ZnixBgSF8Z0x8BY9l41pbuhs7Ryk1vigmcYUXnMpNMFPLnfNiwud1Om
dEzw/RBhM7rTTtOqxUp1Zt5/bFRvo/1rVH0KU0tJm+7iJL61h2LJl9xuJ9y5640tthJ2/tzx/nqB
KucyyDyMwoPa3b1xhX8nAbrfFRl7wxOp/GO1pT9AoL/eA4dLIDxSnMUE4paTa+0JJx9clsUxhzfj
kNlaQgGDPgTukyVV2M4I0cDuB/dpP24sxcqtd4kTHm3mK8gI5RcoLl066T4DerDx3V579OJqYLxi
ynOX6nie+itATnGWNxu3jpUQsgQIvwG5vLo2GjezV6GugnFwd+6libWVbSQ4K1toCRF2LC8f5h7e
i7763OOLTvJuP7JY+FtOmWtooyVQWHrDUJEOvhWAoUXQZs5CsB2HEGn6oSUGHC2YtQhV6Z2qhyvQ
0OcPHb4leHgqOt9pC0h5CUiG7giVPMZFEbr+hS43lmd1aIsDPiZlpoAHd+KC0/FJu62+cRo/OHqz
K0NIEumo9IYEbn2tD9JYjSsNYd6398e30uAhiwtB31d4deCzuHM1NVGSy3FvQb4RmuYsO3LZsb0F
d8oYqlL1b3u0mo0rwtp7FzeEUuSQDIQsYZzC+Grq4dtaU7nnHYfjlZgulu6/kIIDM4Ib3MbhXTsG
ixhRqBzxYO7Ixa2hI95ME4AtgJuEBZ3wUmgdH1rhb6EbV47zElvMdAboKmY27qvsbkrFvk75Rhtr
7Xa11DsedO1UGcVAIJzhZ/tq2A8v6T7bOTsxhunPIA/lbXOvb6t9emfu398n/z7gdAksNjoRhiS6
vZCZnfPZt2+gL6b3PJvkLqWtdXz/Nf+eNroEGFP4U3YtCqIXXNzIWWdN/WKVUOJ6/+lrg1jcDyDG
RiYLatpxVXhfihk1rDwl51EW82G0N7VW3o7t/19+6f8JG2vLVAMQnxfbPzbpncrulfX8/gDWHr2I
FHTWreVoB+4tVsuiJkia/ShlsgNfUWwczJXdRZegYtcDovhNnww3nKrLwjHD9awpPOelSRvnAToS
SO4sPjsmspnNfzoAWcFqEgSUZlf0Dbp1gUnRQLcSwBsiiw0exPXeCoekGi+l8tXG71zbKYsAwoCe
6uBih743L18rlj952Za07NosLwKFn04VkF++Hc9eCp6d4SeH9hW+MNVGz/7fkYjyRcYwCpn07gzd
D8stQrjHjLkMg+QrYHMh2/QsWpugxYWiJH6SWDbM0lJTPhRdDZgskqv39+HKs5doYzYZfyg0Gj60
ncNW/CIg77//5JW5X4KKS6qzVI0QQO9zoa+AYsAEVNn+mafU3riG/vvTQ5cIYthG8A66Ujxu+4rt
5DjQLERxzNmVtar2UIUq6kgV31I41RvFqtf3B7ay5ktk8VCnbVYScO1H6rkRncvnghMa9rK5LUfx
3NTM3X/sTYsgkXl8KEYbFk9t8KK937AG2insM1d9y7uPSU4CnPffnMS4QZIbH9jvqhjGg9FvgIYU
XRNYgW4JN7p/7lj/CKRLRWRQ5Utfwz3+4ltpeeB1j7qy3ahfPoeK39UAWH5LW8g/hwK17vLo5aQ8
dfZc55EPx6w89IUyImRo5+Iz2akYGFgdBbbr4Fl+u29AWPxCKlqFOaQidiBFGydioPXO8HV0kzO6
pl4Mi9Ayajjpd6NJ2C9HEH6GXYKLApedB7fMBfHWDkS6I/2QHmjv0WuewWRtroLs0M/DEDZC+6+8
K4Jn254hcu9NufuEOFgcNOfSA0VWzTfWJNIr9XuWhYFXDztZNMkRyLM0Tvus+Y7KGdwxKgQhqCOK
KINszyHIg+pAUbR5qvpRHDVAdxCUsdQ+DfDwkGazf5K27b/wwE/RAhjIA1yfppseXi1xa5fzruKV
iMA+rkLSQ5yhUn1yslK/PgWlPYGVFFghb13zG9c07+gCLRG2PIVnk9W7z+ObuI1FPHLEnWrcFQUd
d3quQbEXPgbuTPXV6pt0r0HbfRrgwhHCPjN4pBbAmOHQGR8WNC49aEXE2YM+2J7nwFc30L/eNbZT
QgmW14fS9cxRV6p9VcZhx0JPxUvrgUXRKnzvnBKA58j0YKF5TcC+QzRt2qGzIJ+UCxX+OWughtC7
l84d6X7kY3nWDTzvm9F4RyjbtzupQI6qctregsBmP8CBx//O0h7tg175SOab6ezVosLXNR0ufjHr
G67t9DBL3+BRPkUG4vxoSdejo8M8CAqQEDYygAFXpR85uW1Ch2f3lrDoWQOvfQDD8Gfat+4ZdV/y
ZDvdc1mV/ckjBf0BQEJXR7xR4xdK5zGaoEZXhfheCpghpy6LEjDgf7dzI6N61vO5VPDwDGBbvQPg
0r8vgHB+En2gb9te8H0gtflSu3bzolTT3UJsJr2O+fx7dnQLiLUu7vzOTzABOrvp/O7FUzKPB0NH
LEgjLhomk7eZ7akDEFkyZLr5BEGC7JYrzLBdSnFO8MRzIp3h2FTCFZEcu3InA0+/JsU0xTPLyRHX
A7ajJoUXUOPlB2/mbtjIzsA0s2mPkhr2nYItf23zBvLF/Sx+WB2rznzWEHRPs/bIkBTvc5skoIEB
sKpwfryosYy8tm5VRwFjGKRQSYQdLXdcoQydtGhqTKLLDsUAPilHEzw0Tsp3lrQnWAOI7AS72yCq
EVJCngO5GMA5VnMto3LS9Y61XiYgC8yDz570qodKKf0AvZFsJ8sh3bnaUyeY8ZEBvql8ilCTg2Nf
hdzogNf5l86yckjOEXAK0qAyD23AyD1UDJJIBI2MddvPRwGFUzSzi18Jq504cItklzIgJRLm5SfP
5jQIM97BwbL1oWPhQqv2ltd1IaJE2/yzILkbZtRHbd0WCRgOzciDk5Zl/dUG/yKHO2Ep77URrN51
A53ssAbR4S7QTXBbOTz96tnWJy1E6yN2tEi7MoSQfa1LfhBq7q5GAekHNQw3tMSsbnC5HA5ejraX
V6NSVysoboaAQJt7k2EXZpVndkSlwWWCqNWe86zdcemakPW1f2v3Y3+rcTc9lEgcbzK7Ypfe9tUn
7OriU8IIe8HemR6R3E6Ip3AcdUM+zS0PSWXccDZ8PpYttR7RPpWfgYwmoHZAMUEkg7xCg4FZO5BD
k0j2bPLhwTDDL1EGzEdyLj0E0jmrTvZkcRQJBpxNQTP63Fa5iaws5XurMvprN7WQSAIDAvaUPIG4
cZnzbJ+7Pb5qOkGnuxc5PVWS16EHom3U9+104oyxO9OqfqcrX9zmALyc5tE1kF7mKMkG1BEnPQMi
SVhB7qa6Yvcis5pda8xwwAnGNm1wFiR0BA4FmfrjhLQE1Iukg5/VCAetMyNQ1a28tNsxUpqbSuYQ
9MwL+1DwOrilZOKPWugRGG41HDg02ELQDey7MgOb1Gtp+qObWX9oBpXdpog4kXQM2xUerNRLEMHC
lJMknhgxRZiTZD7kb7CEknPcgXD9qlSUQMX2ngNw81iXbfVEeqCeGshp7FXRlDcqp+IZSqBJKEwq
n8uihDLIhN1zhik5OZQTJQfJ2vug4/kud4g5s9khX9En8U5J4bc7iKJxKICgzxmgbxvCkmW+CbKZ
i9DLp3KfG4ccUXxUDzX6/rGuTPPq8lHsK1b6R6BEg+M4Bxr/m3VhZs/OuZnz7rlhJT5dskkex2qe
v2eAFR4Bp/AfWN/Ox0qrAueEwMOBuM5psJR3zgKaoxfRdNcBJfCLg+D9hdnW9Fz18ic0Puxzwbzu
ZzdOqoo0Wic3Q6f1rcOt7tvoyBwmBOkAn4B0PECBZr6OsykzTLFmUJWbFD7mJUTlEMCxi/alUC0N
h9GB4J7tWZ/RKy2eYCmYfYMKcbkzCAt3NO2LL33n9aAfwZWbEkMxk6R7cSUFScHygA33bYkPS1K0
155O7NtgTNKHkHlD07XJLNguvF3GetgsPvXEBXpWuAU86CU96hSFP5lSc5vIRv4iQ8HD0g18MKnQ
KS/12AF1luWf067Ir5lbDI+I2+aK0Mt2JDHuo6jm+qoQ4k6VBVd2NgP/sWtUT2N/xKWrLmC2aXd9
uitqAvbcWBafx9pyD6RuqnMj7PE0wNnwYtsy22lmHBsFO2Z2uZW1cZF1NZquwQRKRdqmAuG8Cc7u
XCWh5bbDjxxi0xhlUd+Dgbwl+ruWxiwSPccWUDQuquHitNbXcqY/Rrolbr+WxyxSPG8CjlJWHvDl
FsgkrSPOUpa3pOg2IL9rz19kdx3ESeaOd2i85mCzTAVrdlRB5YPBt3SjIr1SLVlyUlr4VHhuC7kb
hJAYTF0IeuGT2jbNPrBca6Mk8+9+Cl1yU6Bd4TlqBDKGDC0MTXt6lcK6psVwcEV2tpzeRXmJbSSX
ayNa1H9QzwgQ/9+cdnt27cv67KclXBdLdU4ssbEwK3tqSU9J24b7+SBJ3FuzBJPRPWVyi+S79uxF
ZgdPptrP54LEqlGvMJlE9JNQj3w/bVx7+Nvf/+rOBA2hIhgUHBK8rN7N0p1jsCfF8WNPX5Rr4DPe
+N5U46e7MEGctZ5CKH98ef/hK4dhyUNR49yUlcD1D1fh+uAUdn2a6ey+jq0/bvCrV9J3f3GeRQsi
K6o12KcWhKfcAYDgyYETovnSBPWjkebX+0NZ26KLc+0LG/qbFMINSKYgpwTdJRdayUMf1tMW5HTl
FUtSCpPEd7xqtGN/UpG2f3RCQ9t7L8HreH8MKztpSUnxUoIf3TETE4krUjdcu9LfqJytrPSSjyKm
MTeNUDakq18tfI269qEzW33QlTVe+lyoHBIgAqZ0se/mxT4x+EwVVlvuElkeoeXWhbJHxeb9OVp7
19sA/zpts6jKzO1RhEqnpL4oNzgOjoBYZw1wo0MYiIbBFuRzJcR6i4PNSYdqDZ8B1dMO33kid6OK
ejJE5uyGk0nrPZ0mAF4Tf0tOYW2HLQ47bk81/P7cAp96wCE8zcYQRr2vM8ByoU/LjZbESh3PW3y9
y4TkoICnMFRKH4cGnOCO7IT5LFIRQlFi3w5f7HGjZLi2WovTzwbc5qRdAYQsfzP9qe/vXbGfsFb5
lsPV2sZenHsX7uP+1FniYog61476zuEQ0AzeljT6yplcElNmP0kLAnnF2LhQICSKvg4T5NE/tJmX
pBS3buDbRFGoK3DHDKnfHH0Gvr+d73tHv0DjZiMIr0zSkpxSW1CfRDZgx2owvxpqPeW9fnNF3RrH
2iS97ee/DiXVWglvAmzJa1lzFqjZ3vYjChHvz9LKqVhSU9qytsHxRGd/pg20jMTOLj6zKd83lrN7
/w1r87M46bLmlstrKKrMPDhyEfxMCpHBysZ7eP/5a/OzONecqcJ1A9AZkXZCw0Eds0Ge33/0yglz
F4e5s0tqD8bG/SCF6oL6nae/K5LuTIa+zsYtYSUOLkkkSKZQRqAGeiUVhBJybvf3AUvKSz3Od9Au
PzBYteytJPU3VmNtvRdHutMqYAMS1bh29a6ffg+u2pH8W/9BXTa65I5Ir7YmyMliuQfUDVCikPKX
23x7f0FWfv2SPcKo5UBUAvr6ZFAntxQvKLdUkTWqO1RUnP37L1nZUEsGCYyXIOcwOrBlgsqBpc1L
BaWQjS/symFYmk6gCtUHnZsGMcyrPqUWeZwsKxr8DcDRyn5dWk1wN+jAI3xjQxZOVNUtvDNpHyBX
JeemdVRoF2CLvT9JayuxONUBPGznoUvMhasTl9beEd9z2Lij/LexUddmanGs0zIlKgfz7aLQuOD+
V6pvC7/ZWOK1X7842HXp5ChNAegFmsOnpgZZ2EYxWgDJHfJMbkXutSEsPtAWUZomqZ4vhQReltL8
oZldihKi3hjG2k5dHGYBYlAnuLQh2t6cYb/90yqCDTzHygwtqRoozQ01eD6IS65zhTzO5zlvroLY
T2ir/X5/C63s1iVbo8lHQxpN24sDJfbOQ2dTSvdJlP5Tl0JeRdfFFpJ0ZZ6WthOoMxc290V/GWaJ
zkHrfqa03kitV9DndMnDaAtaQTWpwcMLZ44qbSBx3Tj9fs74yW/GczuRIwC4n6Cp+pXa9Z2fsS8T
L+974zx4ef3QF/YTt8nT+5P6Jy/4R39yaSNBWgLpGfSt4NcSgCfuJy5q9MV0dD1rug1qld7NlUyP
idPIi+U4dVhRRs8kZcM3P+35Ixs1KGaGiScHqi9hbVXdC4hW6NIPNQwWaqiXPDkKIJ9+mIEBI5O8
c+hIr8yWP5lDJoDuGzqE3OXiDsJV3nWqoT/TSlh+WWldPRh71mEzQO63aw09VtA+PmAGp9AahuQm
QTZzQTHBvqmYO50LZDlQ65H2wTYDyyPCtQJ8Aw0fE/QiRtmv+lJJv9vV1NinTNvQp3ZsA2c8fA1k
ZQeXwhIJgIUAW5oE/wCEdRDxDpHRcJnelppnr8lk+6fR081hSkm+qx2E5WLqx9uB+95GNFvbgW9/
/+sSJ6XmknEUtD0q7hiTZ8fZkoldiTJsGSgrnoDcBGQP746Wcy38B0dvJDN/8Nz/2kyLODkpaBhX
jqsuQ+wc5RXcPygNu1f/JKJ0X5/oXXlO7pw8bG+Rqt2Iu2Ej+qyNaRE5oXzOgXSAHrYMKlvuxSRG
EQ4tXEVpGUxbvPu1RVmEz0yAZkmSDM4iZv4OfejPlcy2ZM5W7nVLxgsaUx4vXZ/GLcy1rlnhWGEy
OTOUlKHviuI1icBhh4VjNffP75/8lTlbsmBY7ww8CwCtsXVpvk6qzSBODJPUkOtxKyFcCdlLIstM
lFcHAaNAWFD/BVI05q7MfRHbNM2ipGm9Y5Jm1ePHBvT2afrrzGTw8oXMBzEXzX6VEvpWLmqxwcck
geiS1tLC970jRc1imGoKSPZ1zrHKA9T5yfx5AuNt9/4gVr6jS+8JqJeht/hGSfQmduZvVX2XNGEx
lHt4OHwM1wmPm//OFNJcp25qOLNnvY77PL/nYty4Uq79/kUE8JsCfpqzBX3zvH5KrfnE7QkmnvI5
ywIRvj9Hazt3cdpdeIz7OO7y0hN7N3cGuIIp+04T9uljz1+ec6dqi7TyeFwPTX8SuZ6vvgzqnVUP
00akXAklS64K1G6szIMMZFykbglNy+mHcoKPFRiWFJUx8RPbhdtS7HFAoCGzVr00Cq3jCQ4QGz9/
ZQX+wC7/OmoqrWDC9kYF7nWTxeOgGEq85SHp5y0i5krkWFJU4HFhlVwQEnOWfklGYARAMP4Jq4V9
3ZjXXDvRh9Z6KV7f4Zh1NWu7i+LOfatbJ6yYjAFG2kKArVDm6ZKYQsqyoX46e7FXAmKkAW+CLIxn
RcHM9zUIUC00rdpkjM1U3VCyRVNZwePDhvO/Z9x4Ze7OqqQxFuVOscl+0Tq3YsAMxEvKXD/sLcJ/
+aWeXjt0+BSs9TamdG1vL0IAmm12XlKmACQZdpn/Reutg7/25MXBpwBOJBZ6z5cBZY4wz4vnQG8J
mKx8gP/M419bmrjaoUHet5fWtFc9F/upvHhyiDtS7cn8xJqX9zfcysZe8lhmt7RS5ebgDHQiB8Bn
fM7erE9Sv/0tC3EnAEl+/0UrkXjJZjFNYnTn5RBnrdMIpJmh6kPJC3Axt+4sK1FgyWZxgoAP82BD
0KQEJhGQxeo8TAnqQ+CsfaxVsmSu4MHAiJvEiwur6G9tAQv6Us/Orpb5j/enaW0Qb3//a92zdM4B
BRkAYuqAoezUHn2fyK63XBPWHv+2lf96PDTsk15yJS+ykJFXFrDE8oFAJKeP/frFKfchjSV05Xox
CYY9C1CYAB70EyvgoPD+C1aOxVK7Xo2TcaYczMMKiYJM6rPtWzqCeum+yqYmBMjqqinZWO21Lbs4
33AxCmq/1sjops4BTynJkG0qE0GfFYDQjxlW0iXzxFguFSLwYPbDy5dRJteSpxskxH+vtr0kmEgL
bIYAZfeLl7V51DgaapU1boulu1UQ/HcItJfcEpGi0C4niHzM1nB22XTsEvvw/lKv/fi3iPXXVk1M
pjpnRtxu3yBssKoCt8gxP99/+L/Dns3flvyvh4/wp2+IJOqSjPawq6vkM6RhHlnJGoD/gF0vA7FR
hF+bocWBJpVucnzIQRmoxNlJ/sfZlfRKijPbX4SEMWDYAjnfzDvWrWGDamrAmMEGjOHXv5P9NtV8
RaZ01YuSqkuQeAhHhM+gtyXrX29/xNoILTYz4MJArJYonaHRGwPB2xcQR7N3tx++NkKLrdx0TQbI
LUr+sSkikn0LrlcTwWsAVc1ekTvp+dpLFmczYyC0j71Hj0HuPg0wVRw7iEoPzAdaGwddJgA1vf05
f9/LwAz+d8IV6CdkFjI9cqbhUAUXusoL7HhufXgQcXOnm7b2lkWqPszSVmTGhnOnPXp20QjzKbiI
RRXnmw99x5Il4qKKrD1noEfL0wxmj45KvA4eIjnn3S6ccv6hSE6WnJEhrIcOWhrhsQ+Db14FOTyI
Y7OC3AmtK7tiyRdhtlJti8ubUw4ZrbaF47N3p9xYe/JiZ9eKMr/tLRiNQkfjlLmaJNLK1J2nr2j0
kKXGvKU7pQ0zUB9t26fWY8XWDUQAw7HKHIQESBoai5N8KinQDqBnpXHgZSGE/Cs0EPu64xGn3bTj
7b0e+sqKW5JGALYLaeBCXL8qJ1zSqyFQ5zGo+iMpBnqqYDr+sQ20JI6UJHdA7APiAVAUXLNOnv7Z
MNJvULznZ5+79Z248/cTngSLkECaaoZDcY0PooAekD7iEE9whhKe4KewFpcGNcrtrbS2UhYhwZ1x
YGqOG/Zh/GaVzn4U98A6a5OyCANhL0B3k3jyZNvQwsatDDiwOn0tinvAspXQv8QRIgUS6FbnEqu8
5CpSdtYAbEQoDLwycycErIzPEkY4D6QYc5GqU8v4CTCTU1a0d6LYyiQvBa0J/AatwVyPX9v7khnn
62AzE5lGfsGdTUKHSkTVZH8sC1qiB9GJ9+G1LOixdKcjXNWb2OrTc2a1z7fX0drHXOfoj1zC5HCQ
BpyfHHs04KOOS1gptv3Pzsv7ndDBUw3EffF2+10rK2spb+3CywHIaeEcO/j3uNWmSH8xbiKp/DsJ
9trCWhz7xVCUNhTs7GMLkHeo1XuuxxNpBu+Dz19s7wAtXRYMzXRkTb1TNXhX+t0a0w9O9WJLE+N1
aixTSPG0zsEiV+qUbuCHkAm9vT0Ba5tisbWLLOVcFWo++sF8cXm5r2EDcvvRK3O7xBDKngyDVwZw
Di69UzmWoAm3hzb/ktI7o7P2gusC/mOh5kGPlpvXdyfjqn2Tln7kZOqQjfnXoYLu0u2vWEnplmjC
PHRg7ZpBqz5lwMSRz8TSkWMBfJ//mIP6zlCtzMISVeiVwBQKiVXKuf0+OcMrytg7J/zfEXBwAf3v
IDHaVznqSRsy2e3norFe4ALsxYivF+yCOG/JSfVgkdmzuHeP86/z4v9eUwGw9N9XppDvC22aOUdr
koephNROAZn/QSa++1oAINKUNm49na0tNerpIpmzX7fnam0YF5t9rCD7aguKYeydJ/j1vdCUJrcf
/W/z/m8ftdjo8LAs2wA0USjstMUucHR/bDph+KaXpnoQcuRVNFch/B/AAREqFpSrV2Lm6UAMIMYR
m5sQSbpLyBbyvnMWT0GD615p5M9R6r5CiZaDMco9op6gtNRDR7jUGd+1w1zGdS+mD93lkaWOdtGP
HoQfmX0kTQ3SVF9EkxiiQfB7KMKViLuUz65twMvMiOPDbmpz6me4BwHB3zzklpXf6Y+vbPwlUNEB
jb/qGOY5x9gE6uJcQcru88zv7Jl/7wn+MtlLsKI2iCZmZOY4NlBOsNqCbgt4Hz+hk13sVU2axK7T
4R0UFwjIzWXLY5CG1NYDI2dvuBcmA5uqF6Jckth2j1twKmYUT+GI+oDXe7/1yJfb63JtKK5h648Y
6IQezH9L+HboIrxgSb1AL+mUTeFxdu7JsKzsKu/66j9eYeOWv/J9Dlho1u1rj+VxjbD7sci3BDwG
FvpRgWndo4SxHvo7F4sW+9tDs/a7r3//x+8OQ1NXToe7sio38puj/fbCmPTvoVjWRn4RbHiBDn85
meokAC8uRbOjhJwgHrefQ30nE1s5e5aAR8fwKiBON0Ke4VyxLXWqXd3D/yqEmfR453xbyfaWiMeg
rjPtahiDt96vrhYRrp4iCYJVT9NtaT+owLsTQf+9GvnbplqkGi6HKhOFAtSpTudiZ2WF2GWjmX6D
pL5BKk5PMPX2o9pv22dK3fwphVXhrnICs0+hdL4vZ2e481NWQtQSFNnNZC5xxdmfTObCizh1uycI
9DmbSnv3vNtWFt8SGtm5UsKXIu9PjpMOe9AnnEh3MrzThFv7gMWup7ntB8zy9Snsdw0kVOiQbSjI
V7c3ztrTFxve5CKfqeOVJx1MGQjmU9olxVA6lwKqJHc6SytLe4mNVCV1BYjwPXJxVm7hgTW9e8As
DZEMQvAqQHrPI8kG3d75prX3LYKBx5rAGieeHl2Px4D9kQRo+rM9sd+4oXDiqg4+3R68texnKZ7d
oHUQ0rnTJ2VmAwQmrBatZn4vGvmSDb6z8d35azuGz1VFIWzlnFMkCREc377ffv/a5C3zFFB0aj8P
oFzS8qSHPINw4e1u7l17ra3rRUVSO7VRTkH7U5qJF1qob0V/V/xx7dmLAOH5oUsdgj2jAndHp/ZM
wKm9E+ZWovUSQDn6ymZWLaChjzqt7l6HENd1Eyi4fp/cHviVRHuJn+wcE9rehKDSgfG9mfn8Xtn0
UeXtNoc2TRFmp6ypniqrvtNyXPuiRQzwchkUUGTvT1MAnIYmM3sLoAwAG1brK4HgxOb2Z62spyWe
UkNTbyaW1Z0GkYwOjzmUm53mngHbypQv4ZGN0lYx+BlU24MvBTjK8717x7UHX//+j8NfOiMkoFmB
+Cvp1zaf3mXb7m6PyEooWSL82qlOoXmvrsGXb2F3dxna8JHkoxNB+IUn6TDeSWDWZnixlaGEWbDJ
abGi1DW814mf/Sq8l1mKD75gsZmtzgraoc2HkzPNaPSgaEmfMoh9D+r19lD9i6v6y5lPF1vagSei
oVeHV2uvt1Oc7uxNHlcbCpZ9Mp7nEySe44fxob30F7Gvn53P5WO2FXdi/gpIgyxRfzrL+4aG17dD
YkdE0KUpx41lNs3WDyKvjdiv25+5skeWWD9rCnwv8PEeN7zIAdME5Ely+9Er63gJ8esz5s9uZ11T
FZE0rrXhffnBRy+OectjVGqOXz1b9nvKddQwdSc2rWyRJZqvaTPR2CUQ3k0PA0HmfGt4KONyDr+l
pHvyM/3z9uj8u47+sr6WeL65d2g++ZZzrMfgBVx6GXHeitij6Rj5XmoSkCKyhHJ5yXDPFPnM25Vk
2qEElpEYvMSxjL2binzeokbv4gKSJy34m4OCrWzrauiIOPWwFaq09iHAWBB6y4YEmEFYaw4O7nA9
aeKu5PSzBVmLjTfcNRhcu5hZggghXzVUji/Sw0TgQzpyMMQjAcf2JgoBWj5V4A2dm8L4B6itqBgc
1HnrIJx+GVOd6g3wCvpzYQ/zJ8BUnDsLZm1WF/ForFsSWFmrj40up6h3wgQ+sxdJy/euwQ08r7z0
TohdK8D/dSb5I3yXckgBUFPpgbsdsEJQ+3ihpnUggedB1COFH+tzRqX7pfbEP2hvbbvZj4dpfqKo
mfYkhaYvBkB/1sap36DtbkcIpXYeA32eRqlP0k+319/aiCzDm+EzY6k9HAXE08oZkuHuhRVO5EtY
5t7j5q685H/AjCJnFLI46jiyBvf7DbyPJ5iSuabeGOrZMEDL7/SG1t50rRH/GHWZhlU+m6Y7auLa
myKovuZV99KH/YsC0DspZq+/E5rX2mlLiCPRYd7AriE7pakHN9Nsll2+GT0+/dNIB5Sfyefq1+yC
DryhWVs+VYNLvk8mZ48gaEgch/6Yg7Zocw0UxQixFnCJp8c2q/Rh1lxn0ZzBTjwIpPtz8Nn8M4BP
WZ3wEkc2KBX0Dud35YRewig7y6snUKeH4yxS+7WpCpqUTFmXACyTfTWAkn97na0cMEsYZcFbkmtU
Q0fHs6w3X7cyRqhxI1xnWXeW8spBs8RR0jzzBwiXqyPgc/l3ryphzFAAR3L7A9aeTv+7sgx8vG1/
ACMUok3+tnfq8EIz6d6BXaxNwyIwVWoSYZmmErIUbb6TKF5fIZcEqQfHlFFFjf56+ytWUvyltDeR
hYZYV9Efg34eL33N8yc15m4M5/D8oWI6O1C37OCAKQ1/Sl33HnhybV8uwsw4QHKqmxBm+iqAqlsT
bEI5QXdIoEdC4UgZDHcGcmWalujJtsUkuS1Rx6Aom0snJm+ruHVPGX0tH1tiJgfYkMM7kMljP/EC
wk7BPIDz0wMiYwUpNNo6l1pPvNSQRmvnkG072hfwCpO1+uf2BK5933WA/whwlQKWD0mvPNLMUqAv
QZ6ty5ynjz18kU8xD5A9ofvsFMCHvErLhFm/bz+Z/GsA9pc8x74Ghj9+eNbmzsg9PPv0zYq+eJEX
VdEvlgTxGHvR+Zx8K6KtjM5fTqfkvMV/j4fD9rA9J8n5/Pb4AnpQdHiJfu52v3cvvw+/dfS73zw8
7Q6HaHd4O0SH3w9BFG92ItpcjsfNZvNpv8cfX4+v8f64uxxjPCdJTvsY/2YTH+P96Zxst1+S5+s/
i+PkS5Lsky/7PLrHoFhdKdcJ/ON7GfR1qRmxEHHZ3X8rvNB9TtsRyLYAtLNhqv1HUrTBxmIC4nW8
krGyqXy7Pdpri2QRq+iUpXkhbQaqINv5WReXU3FniaxldUu85zTOXt5xnx2mLIQcpxX1wtrb+kfp
g2Uxy71rvYyFfpIotPFyhxWfbM/fEP+eS9XKQfI/kuP17OpxguGKPdnuwVgT+dISC6qKeVreycnX
hm8RrGxUrHBVZ+xgd/Dzcd698t4p+K+Qzv/uAmzP/64Kyy4y6ShXHeEl2ULGrfxWhuhWQsqVTvAT
4IT8HoybZ3vLLZuk1K39NriTeGvSwv/HMKZ3rG5grFdwoAxxWZzyGAKGJDHevCkg4oJscdyPxqXP
bcPLB2lb6rvSM3yJprmZi6vKWO5ELoN9SOwODj4x5EU0ht24m+FrFjcMsoai6CD6kZuxePR7sE+9
GVJDs87BS8CCSndNZYW/w2ZOY8HdETlMTUoXmms9NFZhd19CXxK3jEFYh7uJuuEEI7shrePZcX24
WY3wGY2ZOwLEAKzkBtBq/AvuO8Ojk3a4qprovPGrzL/ghle/4UqRJjBHTFGTViqmjSe+KD3Wj37n
69g1Qb7purkbI23Z2acq5ejx0J4mxkA6nHe9evAtdg+y+PeFYS+xtUVhcidv+VXHTRVPKc/KuKjl
vTu7v+cAdrgI7T70wfIRAwzU7osJXuZ5jgPr6PJ79nwrfV17CbH1YMvFA916BxPKyzBaO5aJQ9eE
wGWE8LCqY6tRSdXQp0xBBdcpwZ2q0juNmrWhW4Z/gDMgx4Q2InpPUaoeu+z9dqz7e2ZhL4XcJ5uM
buW06li2VrfjNJz20HGXj4z1zkVLWxz71As3t1+2NkWLwFpRXNdC/b06trC/OU0N789NNnQnO/MB
EJBa3UOTrb1okQ9CGZMZJP3s0AIsqX/MHYu64dL8uP0ZK5QjGMD/NwyZotRN78vy6IWD7UYpUDrj
nsi8cqOZI7jGqu+h1Wl82pMI2uEejXiRwQfT6Qd3VxflXfTR2vQtYm3Wj5rWnS+OXAfNFoTu4ocZ
NCUx9Y3aZLOGVhDpx93tD//74WEvsbreHLR9yLDF7Do4+n37YOf02WLenWJqhbpvLzG6eirtuW57
dhVOnhDrnHYETCI36jPSAfPgZYVzoL7Tv5DKKLjuGQhFZpU7HSDN3JdgTaRjUtXGStzGou/GBWsm
q6vszs9bWVT/A/G9HiJ57bbHMJVsP6cpOea5ns8tVDmdaO7C9A76YGVSlyrwmRGZoL4njgYaqg1w
lkiYLVNCA9tnZUJyZEDtCJXj25O6ElqWAGBj68orhK+O9VTippU03W5gDftY4FrCeWEzKEhHbAUl
b4BOotAW7gaOj2XwocLYXqJ4m0DrrLYzdRyaoIlwAkasC1pwHu5dUKzN+iKUTKLvVO+58jjW88YN
34lqYgrLlPD99vCv7alFLMnnZgCuG80dXUDPowGy/qfLPnZZZweL8ABReSKHsVYAT1f1pbcsteV5
dq9/fO0K/SUbW2J2PRXMpRhHfTRpGcEPtyAWzkES9Wzrpttsdu/sh5UVusTthsEw4P4cFOoGfLjY
d3V34ryxtrcnYO3p1134R6WR+0pRqNzK41Dp7nFAPEEwLe5Z7K4snyVW19atyByYzB4D29oRS6HT
JeW5kbOENzFs429/w8oiYte//+MbumnSuZinFnRnum88MF5nloqIKHMnp/974wPaj/99gQ8xSJ+a
nkODKWs3oPQBJFJTJjY1GPU/eJv7cSBbWBBA15+2ub4HJVxbYouMgYLA26sqq49N0wURVHh/hn3L
Yjk3eeT5eQ4F4Jodcyu415dcWw2L7T6mAak63nuH0CZplDUwem3BrrlzhKw9fbHZ3SqbhdATP2oK
F6Ywlw0Uf/PgY7GWLXa71jY0pyekVw0rso20iHxE3Vzd6Q2vlOT2Es7rBr1mmebsQJX5RWbXRLhR
eRIUOLcCQM6RQyG3H8+wwvnFLfcePGnlMFzqhOLeXlihKepj6gFoZWK/K7eKPjqz2dNm/tj+WWJ8
YSraV6L3+BFG5fmj4ahUIPxvNZc8AN7vQ3t0CfHNWklG2wdQLy8+mXQre1zkyHvM7ZUAsAT5NnA/
n1JqtSdYacywTeB9khVufVZ+eU+MdGXtLkG9Zd0M2uvCFnVncO4y/xCyezju/3cI+8tR4i/3ObSv
URpUkITwlII0i6roI01VOUe6EsMTazLo03Pc8cyO3+wyV4w0cgdk2lOZ9QlKI8DhVKW6XVX0ztfA
lrgcm+YW4soDmFly79h+9TKOFhhyk8OrX3lHGgVHkEZeqFP6Dw2xPRGllVIn4osmjXg2QnN+ovYZ
tAcWzzLM4wkeH7FJw/DVr3sDkkLuuI9d5U/beubdk50O/KThvXAWnmRHCo+FmBO6gzWJ91wBxB9X
g2M+U+Bjt9NIcR4XlLz1ig8AX0/2NnW9NohR2edvPC/ccwe1hEuX4paRksp/Ha8SliSsv4fA7P/w
OtAAOptI+AfY9m72LfLLNcL6bHRLvwNfyreFVbrjFirc+cb2dfBCHOU1l9or4bpetGZ4KtuWXGyr
abb1ANMS+BZYQRCXBZ9gOZQGAgm3zYI4a3AVuXHg5vGpyCwCgW8LFhIzzJbOEkdCgsjc7aDcZI9R
6YuSgt+atseMTHTTQAj84uVcvcwsdI9eq9RjOjn6nFIo9acTfBrGdvLO2gThc273/gFOitWpLyk/
QzHfewMknuG2ryxPGboyO7iDkG86JFUVU4Eiuy2zKuaeFIdCNN025Wn9s9KjvUFTROxZ4BUHMrV8
p0HN2bEZ4Fw6kPBH4FoQlsk9GLsQSDdswHhvN5b24QPkFflnL+2bLxU+ZY5tpUPweOgQnjoApyNp
9ayOHAPpG7j6kDiYi6fAzyE+bs0UHRNfigLAgtovdj0EKPaQgcHiM7B0cEVn7WxKxz3F3EWNn6Y7
p5uRU3paHEifkk0J44wH9H6GU+tn+UXXId83cNiNGrcFXbuhCij6XI7vASwFYIHimOdMzcF2TH2/
iYxDYU5YeNJPAlE7CTTQ8lNZwQOk0YzBeakeN2ib+cAi28GWUw9tJE+OSBL0vBkDb3Q2UwsHSd/D
AWvBjefRkhmccCyVnUM7N1+7GmbeHJ4rDyYksLmnKawPimZEuUtsEgEy6APOb1i/9X1tth4rp69d
BQHCVtLu1HZMHSQ8LX6HZdlelGrGPHaCHhz0rBk7kgjTwanHwHUgiOqmrLtEzploYfzgwsJoCuD1
kfnzZ9ztOJu0sd1X3WXuBRdj5Wbwp+pU5tU8HsPJqy0cElW/qYvcRn/GgfHMwJ2o7SCz5rR58+pP
othVVW3HSCrL7Whp/kpIIHZhCildkWcvGTYh+nYBS/yyJKcZt26RSbN/fFRgMbW1xRIPlneJCIbp
4g0pO+lyJjEzcoiqnteJUUTHfTWap86fguxA6BD8LqgLOShoj/lBrNHI3uXAhkdhOGWJgQ6lGw+p
Q9KYzQZ+k5ibn2QqVBKU3AKDuKg3RQmjIqZz+INga4U6ViFVB5+2LjTk2+bHxGUVG22Kg6SAtWa2
LxNPNfnvlPXjV26H81s+82ZfgeH+20Ci7OwHwvlRQUfk0ACsH/vC9ff5UM2PYu6CGFz1NlHwKzkX
POe7LAy67YwmNYVTlkdlnDumP+cQUwKyvXP2KURxxGMpUrYlEmxnWAJ5tIggbCd/OEFd+AcLf1RR
EBrfhv2K5jCpHp3y3IdT1yTWPOLahxHWuyfKCjl88NxdZHTZVeWG8yk9ep3vbYwOehhu+KeyqbvN
7ZN9JcdfMiqmDiwKU9fpMVdm58r0h5a4lKvL4ScgpvcwuWvH7yK582VIeZGiWeaM7dNVNQ8OTx8C
6+D4+W9yD4cLpDpuBWECHU9n5aA9niC9Aq/89vis/PQlmaKvuAU/Ji88mrb66Tj/uKX/evvJK2nP
UuvZ1XZtd1fBmtrDVcPA49yuI2LdKwZWJnZJfAAvGOBzV8gTE/S57Oa9V1TbtJu+0/aeosXa2Fy/
7I/KTeXgjY5uKk9W/8Ur3lj94/bIrD33+vd/PLeBT04H93p5auX8DOuqd9JnL7cfvTYqi1xNw8u8
JjVotIr6Gyd4EHkFJbULWlJ31svarC52LDrEvjOXGBOkUnDEq9jOeE+3f/vasCwKMAWwo0cMHh06
/9Ty1bkn+rg2Jovd2SCOdZnF1Wlkrygat1B7Spo+3cHELfrQL19SFnAIQLFrJNBmQmEXgQQKkBqu
qG4/fGXEl2QFPUyksdggQV/pYepXByYRNpyW3ErkH+sdL1WcYUvtcqAxJQIvAJ7AtLZsOuE2ZXv7
C1YmdinkzGjGQp0G0KwbUhrp2tsBvCeS2w9fmd0lV8GjpYdEN21Pgf1W4OydUi/pTZGU1kdnd7Fd
6SQ6xUSGSGM13/owPEM7+k50X5vbxXbNFUXCmWvsptb+3VZN4hqnjKDCdGdh+v92E/9SvLmL/aoG
OWaDnNJDDyG5rZOJ7N2IJtgPdOTbkWTlpmsds/G8HLDx2eP5M2+gH6ocVmbxlTI3biUog6dApv2T
xUW39d2GPGo/Y1+hayO+AzzUncGQKN5gtwG5n8y9mgnClrBSzngpzNBsvHaadxQStrBOVfRcsA52
71TBuTOa67rNo2nQ5PfUWO1m4NY/VTFOP9oqaJO+hHhuYhso1iej7bo5kvigewMOpkDDSXrymscF
A0M9LerDXNTjoZfUEXE7E3PJc4cHsAZULba8b8PCjxo45c1M7UJD8y2u7dwX7QBs2vW9HvBsXA3X
LtVWBI/pKbGMa8B9KqNOwP4YF4hovvuWufjAFf6YqTAPE9SCt8yXU0z0rKEZDjx1llh+zjelP5Zn
EE7nr3ABDOIi6EGfanVV7XMNl7Jdb3n0mxjAdYKDrGW2opAoccKC2zAvFN0Fdg/pJZ+KcMcnwl9g
wjgkJOhLOHoyDs9HxPks6uB2cAa0RX0bVdDEQS/YnueeSjJPEjCgc/3Tg9jvlsALGX05I94mZLQJ
meGn2A4TPaJspz8JtfgJaBv6KYWwbyJV5pcbJMruVuRSoE6G1MC0IWwutgbq+rFg7RTnU/O7QI39
fRo1OgOh7b5U13t/Lw/d2Lac4iv3wyJ2lMXe84mOr67p4IEn8EWJB+/408x0C1UB00U1nOhOvBqA
/mUZe4UhK/Qr6gIYgtpkdTQSKwiTSrr59wF0x2vuFnyRTpcHME+CwGNk6Vpf4KdW70QZdpFSI2Tc
i6q9pEWT7gdwmA7tlKJmMSlcOuDSp+gJP5ODEJh5qEd1aVVN3DZsrDfwk5rsjQrK+oSkSx19zzPP
xmTDZiblvIX8hZTwB+xVHzXwr/4KyUNorZTwgfnMsKXAPkfgfwe50X9koUKqRjzxjc92+E9vp/zn
hI7oI9qMoCM7zGlh21mbN1LZLQXeKZ3F1qOB/zhq5qKgGhRA8EPaXdB96Y6Dd10Bs1efHKgjPw2N
bydBZ3z4v7Z8C/UksvGgFaAipmBe5zSjte3qqQV+Bap0tcvFkVZuXaK4NRbqY1oeVWA5W5eoYlsr
ZcceqsAEaayH3odUe1wy9w8a+3rjEwhJ+51ndl46800VymJrK/9axJRqU089Cv5ycB5qYEsiyuxx
BwkqsVeydBM4OvZwgyz7L45wIbKbNTXoMFMDWpLdGf3Mp4zHBZv752vZ8oRINR/LiUyJ7DlkDisz
t1i5ISxzA9HDOq5M+YvPRjABMQDTLiCF3cR5FsiDgFcmLHDm7lyTThxQcQZvOXoL2wp79lcGUneE
SmmIutG38FzTi0R3bfspD5j3TdTaTQDe1WcgIdnGYRV0lKw+68bYyBRTXhmYGVZg3EGti9Kuu6oM
qL1F/Ckxw2RBaVRP+5K5QSRdtzqWUsyxG/bWsxwCweB5qoJd2bP5O6wfxR5ceGebUuF+UZBr/pFZ
CBiwv2p3ZWjPr2Wepu/2zPhBk1xFdQ4aMZoZrngoiMOenTGcLoU7V085ZOGTEmCIvQHL+JjamF7J
/eyxsnO995uebCpnAoSJ1eGGmsz/EVgGNB49999B4ZujtKA2wLhS+nEGsjkk2Fu+mTq7+WTNuK5V
A1UcfOIgO1aI1tvWRcutdGqscntEdexaU7VpTZ1uOaf5p2pKZxhuwyuDMkNFBAXkEWUFjIpEGaB0
RUdY2rkXa2iq790WDcKqD0GLGqqosbJrQLeLve126aFhbvgUNP7YRbOPzlhUB0JuFZjqJwL9rCel
KY9QvE+XUPjlGT7cpsLRydzt6FKFTo6f7xW1MS1j5j7YzSje0tQWb4MQiH527SV+6BSfXLsX0HrP
yhMD1flMejt7rsai2Fa1gkA4XFKrz1YHPfTYw+Y7WrWLvgcEcnfpWJmfll8M6Au6HSynFSxGpZVu
5wZbwKnqMhZV6u/rLi/gGGLpHWZXwmuosCNKqBMLjTpIAMHrRPD7mw9D11nYuZUsd/ZYwRPZGdk7
14gnBcAJGwmNbwCJXCIfmizUn8fWN8i+02AjG8uHGZufxc0UtJ9biMpvyNDxOMgsfwep8+xLlU7l
A2FDvuvTRr+0VzfIzMwUWCrQ6+DwhXqf9QVu453uaKOlD6l7x+DXOMEEPmTpbtMqnOOyzECnR8eW
bGWl+hhm9OI45obGEt5EuzFE4jI1iC1WOP8gnZ99c6kEm8exvA3+ZxoVQRgewbJVWFcqSDw2hA8l
8vBHGzoMLfqllvqVC2C8+kx57zh/nFNat3SOiEYU2eIG5Y1YBu7Yqd06SW1gJh2xMhdPZT+abdPA
TxNd/DphqYYjuLRk/x37w/3CHWIdxVRhW7u6fZFj5xzSopq3cG/3sIUBbAlTOr3gemaf17nYIVvS
WDnSfcDedZ+qKfR/9ugjJvBG5RtWNu0eDU39GAoq9zxNaVzTvN2ZqQsO8D+ctqryrEveWk6clr11
QVFD9houqonfme4R1OP0qeDceoVCrfzUF0R8GkxfQ/ysfcqFQKe2gSM1joZiZ7t1dz3Whwc+8Xlr
sCT3bufa6DqnOiEpjnXlFt2DgHfyV8VxAMAL96p4Qerw3IMeiKIbToxmsvpfGhJrEc724qkkjvc4
WwqtO/Tm32XTVN9LNBUhkYqGHTB3sBKG0/izb3vkmfGyeYKnEv89BX2zZRAgO8Hg9AW2qHzTZm6x
awLVPGTT/3F2Js2R6uwS/kWKQCAQ2gI1ep7d3hDudjejQCDmX3+zzsof1xQRdVYnHNFQCE28ynzS
pE/wCJOv0Crzp26Q9s7IoBPd1phpbpHUDHNATgdPMNp+tqNr/uOtax7xwMPGqEN1iNOQPWKjLXZi
GscXpieycwaTfXXQ8f+StqYbt6nDLY66Ck9TBXPu1Dh/irDJbuyumF4iFHuRCR0X3RM8Bsmn6orm
H5Z5ZKkLnO19polWD13icJyC95X56GQGjxF33nWWp7MIpUkxDUjizTOVWxuWyKz3oi4s8NFVqniP
BVujrkZZcQu9L0xxdSZuC0na6zFj5qasbPJSDZTc9bmBBIgJMeooNfaODKTF22MJIXjADPhFPOj7
3D5oBzK8NDwv0ddLBeW41EGMqPN7HIogO0JhC7ZLiIGiam6+UkOiajUg2tm1SkRDxaX0R53Th6Ib
8pvCaaydzi108bS0rkMpq6Aq3Og2MUecwEAnseONa99nZpi9REMOtMng1N0mgjljI2rSBVicLSTi
WhwrCBeuN6AQva+HUtz3jQHfBMKEcBwwlOMG7Se+wjjlT6iLD6fjnmZjOya9BqfdhWASu+OrthPG
O4DCrdfnPfWFMM2DC9LyocsbaDQ1HceNWUQRgPiGRG597Q44uwlpoBJEeBNqs0e7R8zZxkS5/i4B
ovFW1AgmthFNvkka3W7KkEV3ZWwnt8QhyXZCWPgXSQDURKl8cDxMDuzOqCE2IkhklglP76E46247
lHT+agOOBCCCFNSiQ9Qgoxa1aMeuEPMaqnq4ibDVe8gH+OqLimQPmoA6F+BTbcQc36iN1Y07i1vO
zgwLd2exsXpAqYs9m2lN/DyDWjVlqt2NiDj3EEdmdl4MX4gnaKz+tmpg90keGyARt84jUtbz3B8j
K7EhixLpilFg6atyVkgxgSW0o9BUV3EufT2+4+zRQ2c6/729dPFZNQUwbUPHhqWunFB5dXks6q8u
XTnGXviWn/vANQrMIxlw7Qb9EFM/OKOeGwUt9GPnf/xCJWJuAy9L02hYBwXvaBNgQOM7PqxhK5Yu
PZOqVLUyWFgT1FDELZZ9fIGs1FGXLnxqrG/VQvCkmRhIFh4dgxzbyX5RMvl9vjkWzu/nBu+kqnB0
MTD3mBF2HBrnLQvza5xF5J4YrecqTFceYaHPWLMKisvSDlHucX2FAl8ApQIUkLfpGgFnqdPMaiio
7Qt8GyLlOMFOszehoiK/ytL1JyPanG+mpZ8/q6GMZVeOOjYR9Vng+9Gy4k2T1Xe90SUrZZol+bI1
G7EtcTJSI0rgCvmayKXc1ZkfB/LF+cX9Bh9rgTOuFBOXGms2ekNDCz7oorrKNThcCkBxzKoE01Ee
B+cba+EOc1s3EGK964LfcuXamKbr1sNHiwcGIxBa2/N3WOi1c0N3o92+cCtUW0Pet35pRcciqfdp
abQBfGWDxxMUc87fauHNzw3eUmYWBw5EXaUdlFXdXQ6eY7YWNL108VMLfhvYEs7XdDRwtFOFTwXD
KbStkZy+BkJYuvrp79+ubmgX/hHinI5fmoAkbw5DyDzCXM83zMKkNLd2lzGcZ3lJsaEHe51gk675
ZTAQY+6t5sMQRylwI0hOcTaltKzAyZNbWvNbp6nUSh/6LxDkh7qoORvThRHiQwBFzUNaa9RpcBoz
BfGQdb0X087+QMy48zqJsFd+ntfydmqKBJ+l+XhAydZJNogEk9BAmxob5558DRJKhBgiPK93IRmJ
dX8ZCdeYe61NmhpDlgPB3Ey3tIUpAzPQCJGIY152BPtfnNW3flKZpoJaASDIECrm6yijiDYlbPio
EjKsdJaFKWHukZaRyWTWlvZxKg2/7A8Fd9FfLHznrGx4lm7g/m9fB9fV1GpA1BKnkedmX7m4BxfZ
g3vrot4+90PnKXejFrkrx5qjXgJr5z6p5O/z114Yp3OXMk/iEt87rQnjzaMG9LEXd6O+DF1pzK3J
ndYWJyDmY4bsHmRBHuAfXZkaF2aAuSVZyimiEVz9yL9236a8OOaZXFlCli49W9Gt1uL9oBogKmm9
aQlH5a6+jMBk/LcCf+vuunLdjhsmPjxbGKt07WmNXpOuNMpSR5yt453VRCgloKPgmEDkPFCohyTd
UwGL2GW9ZbZ+x6xL9NBS84h6hCcd9HH6Szuf5y++sLDODcaWiCALChEHgm+HFCchCJacZPcsHHYs
7eIfOBtrfq2FNzz3GkcogYwMjHzYNT4hVPFDubbDX3gD81yWiScoSgrbPEIi3GxxLiX3At9gd7TD
p65MQpmuTGoL4/b/pbNMYybIGNOjiSgYXxBUCS0av3MituffxtINZgt40tuFVGYFegpMkYP77Ey3
Q3nhImucXsy3YdBGirfKqYF2Vn7tQGBXvKeV41Wlc9mUbMzGcBTl3EVdcITeuRCBnrJNEdpbbKBf
ahy0XPgOzP99irKQEsUwDGZ41/1GTB4pvgS8m+dfwNJwmA1mFIyntMqxqhjF64myT/fFCSlVejim
WnmApd46G87wFw+uESKuTHYWDmKjoKzjbd3+wVfwBQ/BBf773yZiqIkA2ofIpbDBJi16Fml0F+f/
0rTxK87W1sef+urpLrMFWFtF29VM46CNwEnLWWcdhUiAfLB49QIejPkQy3RwvZFnyH2CWXxD0hiH
ekWBkhGK/dC3ZRlv76fU6K/h4qGHMosZBJWu9pERlqceBgODfq8DqpXHvELts0HYEqQFfqtadZ1r
DYx72yt9XQC6fpt2FPDZ0rYfUSt3NrwHxiQ3m/gVG5wWRdNRQQRfZXFzYEOWBaYpGtujvYnsTlt1
aKGyOLY8RioszjhR9G0l29tl3Lw6ZrjGD/+pf50a7fT3b2OQxq5Z4WzXxGlRBvVntm2Lxhum/r2E
srLu6pWiytK7OfW977ex3IZZI1VXdb2vUAJOYc+AFnalB/80k58eYjZLoaBodmM1qSsbCKTaKrZD
eQld63Tp2RxlTcPgok5eXaXRo2vb3tT+OT+wl1pkNjch9DEDZihBHkj2UUcoEuI4tmFvl118NidV
so+jlkPsEjK42JNko/gzYFeby64+m5O6CVG87ZhPx6a7IoMISIus5GTl4j8CEE4tPpuORniVksSd
3ENiZUXup0nLto4hcebLu8IHK0BdCSlQnc5c7Gx8N6yrjaSd9E2tG0QAN2ILml8VaJusZXAtvKu5
rbWyYByo0t4A33j6yDPED7iVsSM4iF7pwEs3mE1dJmTqVskwBRPT2ejkCfalQOm/51/XwuiY21Kp
bYRRedquSV7sK8v6tLX6d9mlZ8Pagl+Nm4k2jwIqmDC+p+1aiyz96FNLfZsw3KhoGOnQIqExjODO
YfNUDGJlPfppxUMXm3tOW4TSdpk6bZt4+QrHwouFMNnUBeAu7fXKPZZe6Wx8t7XhwAqMT5PWZCAn
3sDK4Q2Aop1v+IVpe54ZE8KOy1nJjONY/c4ntlHmn7AuvRHLDElWXu5SK82GeQp5OyJjreHo8qfa
/ci02Ex17dtJe7jsIWYjPbSkBVuPieTzKqs+bcNh+6QwjDAAoQ8FnTRrKQ6U+PD7/O0W3sjcjdpM
SrtNkxpHizlXRmZvsnLYO9mv81df6LBzDyolsB24EjklDuu8wv6gbOXCSz97tkIzKOKbxtX0OA42
3+JY58rWw31ck7Xcs6UbzAcxMaMhkaVxTNxuPyVtBNmPe5cghuB8yyz01bn31E6n0oQTbzhGXXnT
YTflVdR6KjU+5qz0N3fMlbLy0n1mS3XROJmIY4yJZhz0Jlb5DU/5bhprC7Ha5OjkaydESw02G9pj
C6RcZpPpODVjtJGGHW4FEXxj55LtzrfZ0i1mC3iclmY2haA5lXl/JJy95V34kTiX2BkxAf6Hz/k2
u0rRU2nHUX8EAQcMNDeAfe4FSvmVuc86/cx5YfN0/dnIxlF1aaRViMmPwf0TadIhEKyygCZtYFPp
oUAsvQnRGJ9cD/QKX8XqhWJ3vIEsLtrBRJhIDxUjROJNmVB+3JWoM0D9uh/KQoggY1ECwRYsejdE
RiNEniTGkYgkzR2g4cZb4Zrx6zTZ098oacut1Xb9A+zP5hFQT/KQmqoLem5C1Td1Y/91/oX9eHqC
R56bX0OM/dC0DX00a3jqaAuEtLu3kdfZSfh2dPFcAU4lLLABAHEalAo6M7lsHp07YCHMNlqzrpvj
QB4S6F0hgb2pwPZOccI1NX1w/gkXhtfcAttVEVz2kMUcE9KqIJW6BVXJPFZh8ZFlDrLf2uHCO80m
JFuZcQdiA+z8sv4wR/PZSqEyb6Kh86Qe/4HaEa9MTQvDbO6K5YpP1aCN6linmfDjzKB+Z43c67q1
SWnpDrNJiRpVIo0WrVZAVHOnedHfRw7kAJHZFSvz3ulSPwy2uTUWLr8mbkbwCQSvf9uSbHmLtO7z
L/3U5D9dezYPRc0A7xvCBI9jBsEyeTYnY0Oqf6khV97AUq+abTKQUgnRd2hVRxeIRi+WzU2Wuve2
aLZp3/3jVvx1/kFOO+mfHmQ2I4ECzGMowKrjUJJfoYTurqsP8ZDfS9DKHTW894yvzH4L72PuloJS
Gao4FYKTSc0AbsjIo/n09/xjLF179qFA+6HCYmrXRzG1+7R1wXal01o84EJfnZulRslkR1OQRuDt
3Vih/hjyfmskAAqf//FL15+Na+idUFM38+bYT1DterkN4X9JU/g2y9p8P3+Phf40T4uhBuGcmZE8
yj7P3hMFC67SLDuYAvlIubIZ1Mx593T+ZksPdHpL35bRTtGx6CYgsBINpWpSQbfVNMw5VMipXelM
S7ew/vcWWdxF8BFk/CDoNfyJGw4bZadXBt/SxWeju8y1MNyurI4MqumdTGMLeFKkcLeqKR7ON9GP
UAisi/P0mF6k1SRznh0rmk4j0rxo9RknOvGx7cx8yijE4wXUep6kOTKaNIeseqJKrNx/6RFn455B
mhtyTOlANfa/8xEVbGf8UNWFda256arvElPAlyqPgw1eB47nioPBa3idxSpWbmHIz61XxNa87VFF
PBQGwkej0Ol3utdrMq2FCX7uukIAZRu3FpgdeQHHaH4nysGTgC850+P5DrB0g9mgz4GyHABrUEcW
i/6j1QnAMO0khi0YkHHqmaGbrOyZlxrq1AW+jcaRtbSzOpofSUabndZCXMsW1p3zz7F09dPfv129
h0TJRCBNeaxbSP9Aj7f90IT07LKrz4Z53ZthJKoQv71iN6MiTxEGw2WXng1ykUCDn3a1PNpF7t61
hv2vhb9kZbpdapXZ8l2QKQ4tFE6ONNXDia71obokWvnlC3M5m41d3XFlRykYjf1g5J85YnhCr+pZ
dkOtqrruJqAPfAIt0Qp7Z2GLMBf+VVPBAJICvL7JwAotDIKaUAjnVeXKOgBsU/mW7f5prOL1ohcz
1wHWMiwi6Hmr4zQVj2WSPWu5ZtdcaDnr9PdvnZWOsiKlASqcM1aQaUDCjlML+4Y1ct8WCfNlupbj
sDC85+EvcmBRDzE58JCkhFmg2ImEbUaEIZSdfjvfTgtT+FwgaJjAPtCyAxV0JE/hqF9cPn7okawF
Py1dfzaykTmaGHZLgLTG7qDG96lMXS+rp/35n78wROZhMGSEkapGruwRBrRbfBh3Xu7KS4RuWF3/
+wD/9qJTnckUHi9s2RK4WrmENY9S57qzqjvC1gyiS08wG+StBLemYXjHgOsP1w2J+12u5YVfSPMA
mKLuSg0TJM7pGBwZUR//KQfK/TG/cAs1FwM6fZihOqeRjlCDuVHX2R/BZRIMeq19FjrQXAs4jnVa
9Ck2/Gn/VjlvzXiXrx3P/SgRwwuei/8ygoxuYpcdhLc4Zg5oOjiwpSUhVk6DDL8gAa8/SqtqX9XQ
A4TjgjCUIhRhz3s6bClob5sqchTIPWbssYiEzyw3frdOCVdBn1v357v4wsxpztb4sJiKiJ5wl2kZ
XgFxcl3F7n1J60ck2/lNZT+QyVgrXS1MbfPgmBNgNystbh57JyCm2BIJaqoyNoZ6d8Sa23phVpsr
CzsWT26NaIkDGvVLN+nogRZ8CwXNl4BB8HyjLfWa2ZI/UGQ3AkDlHlx55SgBpxfxEVQSXHb12arf
pswwFNwgh2Tk/TZHARZENBV/hFPJL7zFbFqo2kIXdHDIwUZH0pUD+JQT7Sqoe73zz7D0Fmbrv0VL
I5o4EAw1LauANPIGAFfLG3KYFwVb61ALs9tcGCgaOHxjVYSH8GSf/Yd8i/O/fuH9/jeiv03NpEhB
g7ZScmjo9eCUft89xdg0nr/4jyRczAtzNaBTQDA9tlN4MHD+eUV6y7pWMFgDjIayLtBVtArgQVdf
GQxYGzfC0RkdAckiVTXt+pNNnEXwiZYwb23GOBIbRMRNl531z8WESUhSBJ3iwUtd+30SQnhzD+XE
5vyTLzXr6e/fmrWB27ZMTlfX5W0Gq1WRHkzjz/lrL509z/WEA8N+VsOwfZDZiR6Wt41+qEVqc0A5
obmxVBrvs1ACWz92wr6xm6nY1DRzrpzJCGA9Em9p30evJMyNlcf9ESV9etGzaaLSiRWabYvW7KAQ
0MnU+dxSXoqJXmokB8Je6QHkcjMOp+z3sTI2fMpWuKoLc+1cp4gDWFtwTcODqdq7ELbjwW69DIgb
ACq1WhNQLd1lNo9olaHGVFUx/L2gpAErcm/GJt9GNrubwk7BBmJ8nH+/S31nNqGkEBukhSgjuA5Y
sg8rWW35qP6mlqlWXtfCZDJXLwI4atejO8RHJt5Un14ZfC2Jb+G3z9WKNY3ERHM3PFil+Qnmab6N
sMN2QtjAL2qcuWixzFuXlIMRHvqejT5swvYdcl7axzDM4wtbZ7ZP4J2bTKdcg4OqgUSIfKO4UAE0
Tz9p+6oZBMAUhzzDMUsNHmigZN+u/G6BueWH4vFcqBhatO7bHr97NMbQU034blj2Z9vHv3G0CZU3
kMYjsUHrdHfn38XCyjcXLg4tK8qQEPfA00HDgU/fnTR/0gJOlilWj+dvstSjZluECZ4MO+JWeIjz
PmDFY8YaCOP7lRVqYU84zxFJk8S2C8XAfKnT29iq/2R5c+d2+rkFLIEm1mvuXCLkxRRpzIa1Q1JE
2o54ENNybgYbhMJwjWn783iGOfx/V5txchJLmaABGGX+UBTxcxblK51q6dKnhvu2kCUi0bJMquQI
37bfWKD7TRAvrbT+zz3Wncv6iCCqjEHVOJqZkE+oH6e2j0oQsBKlYuOVwDdc5xlDX78PExcHLYrx
sm2hO0/BSHpA94Gxjo+mMIBgTm5ZfzWO7Pl8p/15ZLhzqV8uR16BepHAitL4aba1DYS7ONIv3DWi
9M/Dwp0r/pJQdyPeTXJkWYNssGFfjcAODsmaz27p+rMFPVWVFBF4DAegOA9IBAyGSDyIZC34e6mB
ZqMaMyxCHk+jWnEgLWPq1caHmz+Q5sIXMFutOcIu8KmJcZ1laenVsQEULqbz3FXPSezSCwfHbEjX
ZcdAwMV8TnugQ1J72yr2elEPmov5ooRXItJFdKSqCqZm7+r6Ft+qsBEb28vuMBvZjoCnK6mxzcjk
Pzu7g5X8noS3rU3vz1//5w0TjIz/O3NYJSVsotiW2XlxRYvob5gIjGYAMWlRvZWNtUZ0/nkOd91T
H/s2RcFb14HRE2JiBR4lx/5y4jcgigZjjpHdPxbpZQJLdx4xEY2MjnxwXQih74DE9AuNeM5y7Tty
YcTN5X52hElqZDZWU9q9pryJvD6jz7Zee98LM/k8YgKhm5UIR0SRFpm1dzMwOoh+Ov+ql376bDRX
nd0BnYvRTFPmdRYwYGCw8Grt23fp8rPBDGt+WJqVSw6jzT6BqW39SuaRTyVmvvMPsDAdzQMmWjB/
HWJgAcWSXCdgL4lXUI/8KeUrN1ho/LmqD4UNZgqGIoGrqmeJ3LKh4yuT0MJvn0v6MipjLIvYEY9d
HVjps8iYP2SpZ+WP5xtnofn5bCCzqucp4HIRtgBxt60xKR2gl+IIFCBruVBLzzAbwnAgDJC2YC5y
3SfaYuF3doXzZIUX7mLm4r6MJlOSMe4eerO5BgLJN8J+pYCyMM3x0xv/NvsMXIGuVWCac6TD3u2Y
aH8c438qai3PKKl+klUR78+/iaVeNF+U0+ykP+twjtuX/UYSCTPEALn/+asvvQRz9iSpU+asafMj
gmgKKNW0NLaGymNPDWV6kzdCrjTZ0o1m4zlxBHOhzoqOwgVJ6sFN7nUIYe37+cf471T7/38HuXNZ
35TWpxjzOjq+v98dyObuJnlkO7a76j1wDb3RN3zTL72r0P+yvdIjHvP1DsdPvhVgA+V1ng50QI+w
4L6WB76rrkfYfD3lP5GgRTDk1/lfuaA4cOdKPOUSALhVmBxVnAHIoDMz8fIh4pCEJvpIEvwfCP9O
AplxqL8cm2Nrx6fUWVHjLbyDuRoP4jtbEah+jpV9JRhSmNVhANaotddC6xdmjbkQz+01pITCiY4A
Je76Wqcg1vAXNoIed74FFwbePIhC9BkDwYakR5719rZC0ee1mUDKt3FUpr10tMorQI/TtUVoYezN
RXhhT5LQrboIftXuzjbHfQpo0GVPcrrltykEBpvOTlOeHHOW9HeRbL0w5MY2AypyY4H3c5Imb8/f
aumtzGYQRHJZZlcSfJjgc04Bypjbhwns+vNXX5CXus5sCmkb0ZvxhE49ue6mmaaXpiDuMefOjTLS
fwaQWUhlkF4W9x86haMY+B2QC8N6Zej/d7zyw9CfI8zDOA4Z6OVgLTDIctWTBbJtzVrkaH4B3e1l
FCHb5afbx5NvN8kRMKIdqEtAqyJAAkwp07LuW7vbnAIMosTYWry8SWt1G0/4Om33nZjekYq+cpC/
1KFmHw85qLs6s2lydLL6X5wIPzGq3+ffw8Lgnmv7aMxS5dI8OSIGCJlZUJgYOpCA1lTKWdl1LIy+
OQzdLVMOrgjeNCf5NsteldseKntvhPcGv3DIzZV+GtiMLkIN9Ein8Mrs+0Oi6pWf/19h+oeeMmei
KwjiTFq7aCKA4l2nCCBe2vXSDBT9FVrZh2yewa30igFVjxE2D9ZeIUnDv+z9nEbntwE/GrnrIjo6
O4L3Vu3rAt930unlVkVDeQwRJrrylAtdzJ5NLKDzGRijOjqWbX+P1LFjFxdrpApwM5e62Wwy4XCf
ZtqeLETu0XhrtHq8a9xI7QtDaAAsddrmnmFn8o9yNTCpmDS7QxtOxqsp4Nk8CmJV3Gt0Y73anBTI
CFHkxTLr+ClvCEcQiGve2chowUlCGr5GxZRrgENS+xpR19mhLpzwqi2M+NW284n4bV2615Y7xqFX
0z57G4ApsXxI7vmujiyaX3EDoDgmVKxhzzO5r1irYLcuElHCFGYaAJIZNCiQ/QLgqmOikKa43oJX
afkgEBf7+kTErWgX7UNDup4Y0nor2YSvBZSeTwiN0Y62EAk2+wLfEkhTbfM96rYMhOFCe33YASVX
w+bhl3rEHksx+8kcVLHTZNTbYgzdI2oJ7M/gmPxKyZa8mSOgsbuGNupPMzKyH3te/RGADgSRUtpP
dKXBlWXwPzc2Dz2Yb93C6+yMBFTo8I6GoL/6VVHyGgm9SfxVQL4lPMc+ZU7KBMkjJciPHsC4kLpF
Db6Xo6nHXiCJPW3aSPVFe2W+AbXRV88S+tlGLfC1dg18NcmRqGFO499+qkHAgvbFfmx73W90rRQy
gB0go3mbAO2cQ0dnA6T8W9cJCJ2qd8IA5+DNn3CIujeRDuOHm8b0qZA0e2R2WWxDGvH3oW8BneVG
mgXlOLk71efDHycZcbpF4aCxvHLsqztRVWPmR2AIboysGQI6thl4hy24IFNWCT8vEuLDdFAOPrJI
yG2DXBLL79BpkESSOzzIy8j4l0S582JbiO4Atw4RNuPQf+ZUudciN8dXUKerDR1F95cksdiUyIQB
mjBrg5x35guynbgJwRUwyiGEg68NF84V3gt7zJG1oxCpKkb46mp78glYUohTj1PrSOssOqDt7R0t
TPFYAU38bxibqfcYQgjgOnaKP9OACHkIX8nv3GjFPRENxLpRRcAKZabc6ZC12nOJpNTLpK6Dou2B
cdQxCLCRctnvnBpNvxUN3CcjiI8oEeap4IERDlBQRi5yc3aJDbwYyayxBcM86Q6gKLiPDSSD+Me2
68NirZ5F2LW3Y2Oje8iIqR1jY4IPbw5wD88QPmQ4aenjtLNOvSoPcc2Qh5vGHpLrTJr1kxQuBygn
r+9TRzgaY87J6EYQY8hBFCH6TWZN+8+uWwNb7xZmED5K95oR096YtMpz6NumaRunbDxyjkGXRH23
Twv6K0U29V3TyW5v2kX/HpkRwhRz1t6nvajAnlbyXjPM6EZx8rHQCiew7oS0MmEPiAhGAd7shHXk
FaO+3VnOdoBc8lYZ5XBQTj54iubEOuRNRzcU59O/S+xWwDACE7bjhQVxkZQezcBAxi91f2HDU26T
kenbOEJyzlQAMM5ahPo1XeBCqC5aVh5p2ZAOYV+i2WUqyXassdrGj0F2FoHV9eJG1XkY4Cfbb51B
nyoVnfjbqB3nwoJ+pK5k0FpTeiNwnFz4urfa2xo49I2R4gCpKwFqRKW8Dvc0rVE0bxKkY28KgCY3
8HY4BzfLzD1SI8p/hpTsTUOuvYdaFwRV3Q3mJjWLBtzqlNdenCr7RbuO3IN+bdlAhIXtzswqkHfH
Vl6bojN3CPVJN9jrIZcn5zFIBnGPvCX4wiHFr3zaI2ksiUMCFbtIp6CPchc5caSARbNvr4GBNJ5H
OyX7HgE2v3LV43yNYwn2MPNmOzcVxY45OAzYqgzp5o7hIppcEempWg2wSRHzdSKK33ciZp+s5jLd
0hH5Rl4oOv1rSKnzUNg0vSeVLnaD24VvDZzWbyEZuV/3aeOFjsbsaRn59dSL/qpjebZ32zHaNpGh
NiHV/F7xMt4yY0zegcyMb7om5IF2uLqeRGEcoxzBYYXDzLuYyxyLR9wEZlVGQQOu+3VdEX4L99ZY
IxMpow+NwaJ9A6jorZsAuZaMU30AHxnA856/N1XnfDb4WAJh5/TZCiYrOJpuCzSnH7KhDpyOFE6A
R2NBpvvykKLk/AB1DMPbtNot/LXtpinCJCCu3b1GHZOPVSSTB6IHsZuEZTBfUWp4A44dUZuThXmL
w/rwUWWy/iMlR+JhBSzuPufw6BZVTG66HqlcpsTnpmP1vQRguUDhfGLcOSmYoquE8fKWl6X9wczU
BmU6z37LKEuOpEP2VmrB7R5VNj24EJtvjAgeHCevBfo/j0qwNWF1yBBF66MLlVtsIMOvYQIQAzzh
oX3QoSuuQ+xSPyMEXu1zsNLxAawT+hfOMfncwYxx6zBd3Y0RsT7GXLVvxD1pUsPSVpuhHR0GeU8L
vntTlJHXlJbxylFK9xzmgr5MJvGWh109BQlC1k9eCA6JQGSJncqz7Ca0EeEw9BEOPKCY3xiE2IeW
WPHONqsGNhMCaLZdALUKFrBnRzkyFsBV8SsALQPUTNINlu7qd4slMtDN2IDuATeYV+sy3iGrwvGs
sApvKjah6ADU7pcrJrJtBivZTQ2YaA3HeOqqMv7FqREHus34SwzFXjB0oQqQrJfcjtOQIl2BGVcj
RHyRM7S/G6sy/I7n3RdyFapmCyxudg/PsvHe15W+YS3mIWp0E/FyqwuBKEcuXuSHVOmP0iys/RCb
MvOmkk7XwxjBVCtk4cOqWF43kynueukaGAh1Bdd2VYDS3AqKrzbkfHiynYwH5joJmM6IKcviLP1n
Oa19BfJId1vzpLrNR2L5U4NDAMREVHF/yFRmZ4FADX28lYmedshsZp8EhN17FzX8k43H3tRNzQ8o
tufPzI66fcbCEbsvp4vvUzXAPq4JaiNJlJqBQQeSIkqCCTDOsd8SHiBeaCzbQoAGYDHtroQG8QGO
1Mw4Metz6JvA7IXtMBueesfEzIt4Q5/XDdljd48Pl2ySMtCM1tSPaGJOQWP36r1jGY4VMs1LjPuu
EndFY2Lus+uqRRZAHAvw2RLjo5WifQmBsPY7UZd3CJtjJ0CCTYBaTuJMbdyQyl3a4ETVa2UKPpo0
p1ZuW545B9uVZK+Q20HaBIzJ0EQggpX6PTFw3q36agfLucj9rkvsImiKvBy22BDZv0k9VB/llLAH
pbgLsHjRwBihU7O8T1wwNTrDsR+iyhGfQyXyv0MYF0GMdS/2/4+zM1mSk8ei8BMRIQQSsAVyzprt
Ktsbwi7bAsQgRgmevk965Z82mRG16mh3RxaTpnvP+Y4/2YDQY9PzZUC9XkAxkKk3uGRdTLWytVHs
kqVzwX0M7AFm1QC5ByTTX6pc+y8DIe7Rt5nzLLqOgpLOO7oZxZjGGGT8ofA9/66dBISCUw7+NxYq
G5sn7ZF7YLmCfqObfMTjaINt0Mjx0S9m9csdCGLVpK3sX/0w8nuwxWsWFd1gnR3K3ct7cSRw7Rft
EvjLZAfLkTo6cy/fEOxXncQ457FMEfqDvVJ69BvVIyZE2P1la0yRuqoU23euNmXoJZgfYCe27Qdo
buGxDQqQnGvLh8bMtXAKpC5SM6IqZZRgDXGsXd3mZKt1XyJ2jTOwnVvf/dzjM2mq4ZhCl7bHChd8
AXG7QYiDAQp+QE7Ht6LhKDbbnrNrxwJsKtq07yIVpNr0vkzjQSVzlIz9/CObwTRC9peGx6hQVvAp
GKU3ha7U1dfMsngSIhyZ3rWSFXc9m/LPRcWnDSCxFIEnTnGUbVcM8ZyPPAIC0QYCJk/NL5Y0+b0z
+vUGtGYkNqa7gDF9z+QMD00gux1iM6c8ArZdwvXsAao0WfZTQQezK6hr+SECG8ym8ZLhSEevOwWT
128GRl2kUGLbkTUBOQ2mS5AoMHmvGgFMj4UvyWPmuuOhCLQAwB7A5qps/YfL1Hk3ICLvZCwFYbMn
snNdMATJFLYoT3aP4NSwutCiJ2ycJIbb4J2IOyIUJ2XeBkG9w+9MlfQ0lVW584Sa3qGSFkcP38Pe
EYpusyKonopU6b0d8ALodT/Yel0+RtRCTEY+z/x7hijQpw6nuxJJG9Z4FkGiLlzUYYOYCwxIq6sb
MFh9hgxHEEfnMXRAVzoaUdePQFmUv9DzxaGikmIKiR6bbcGRIJi0GcIPrSrtfrhaKDQglc5it3Cq
OBCi+1zlhX22FPJcIyGRmAJZ42xeAY1DTEqZBe/VhZ4fY38tn3NGqntWl0lzhojO39NgVk8GQUL7
tu/7XTO72BMVvikbRCuQ4kRQl7RDq0a0qWoQ7eaSUUwxAaw7qpoMJ05ENv7AjNAjAIR2wIiAvJ1P
Mv1lKYYQ8oFIhIBk2L4PSZVaG8PI9KsGq/7JLasi3+mJgxNZGewpoka25TkBdQE5GFlZnnGTth8x
zjA0wZ3yMPT7HuF7sPX6Vdoeegx/WOdItx/zgkV0gOUUlPN8Ok6YDQ+wqQDiZOc92OvwKMUlXn0d
8jFHOJDKGxnnQdF8IjnJYgDHs2fEtnjfvUki39EhJMxwwc+cZfRnG7DpuS+I2NeIPT6NbeptjU9t
gNC7y6Jr9ch8qbIh7mhGUcnHP78Cr4mdsYdMXmsW1tcOkZY/BVyenzzLGpMQ7kwoqIJaQ4k/zdgL
YHIGXbXzMkh8M6eEVl0OnvWjp6TFLncCWR+Yzops6g74/g0LHMRoWk6JHA9E0s7fpO4yGiJ+JtvY
nDmnIHdGHG7Ai8eCkvW8D8eG91sbCsYDSoEkVJmN/UhQ842xk/Iw4qCVgdmF6ICQtNiJzZrwOPBL
cdcg1O+HYxyA1pQuq1M5Of2myXCAF9qxY1SS7ZODob5NPfDNu9p1d5UGNDLkQ+ohZsyfY4TdF84F
d1E2kcy77kFNunvE/ywfndrr1AZ0NwmSkcvV92x2XARscgwVUFGOjEqx4X2HUz8zxXgqpmnaV21Z
b1I6sHeUB5CcVHdOgaTWFnEWhVefS9onGyT4eHFiUJ1BZAZHtcHwcYsdiu9F2qbuLztDJ6IYabV1
zFQ9Vt5At3Awyi8lkrjO2seejXBRvPIKR341DOJHPcl+04+9txm1no4KZ0wTuszN4s63rS+zRp5K
gqpQnAhTwQSJQESErLj6l0stBaKwPzIEctRveprJcbQyBIMzmotTMyDj14VeErtnb3rzu87Dua2Y
mq953fZfkkQaL8TBht0p3lcxcowrrOio1wRYvo5kMP4Z9giOmpKL/lOFsvIQBPUPxCHoGoUZ5PaE
Hu3zV+70QP1rQP7dlCM0pGhMjON0HY8KssFQdHrE8BDWsJvZYO4rIzGrC+y3jJ4rPMW6Pg62V780
k5FfB9sHnXacBySieFD9tryfT8pR7FR5EgVPhEu9KUQ9xQby5zd3RlyMMISfcbRXjxw/880S2n6b
mcf3fSDp2bZSVHq43TkBoBees+2En22CkQzIbyAIDbiUN06gPF6+JFdio4LQqiwyRct2gGWlL+Al
iBfXJwTmmXY+VM1U7pGLq3dNjxhkjBQZO4ZmD+AIJ1Chc/PQV4gJDZQmW4QJF/fO0PgzwhiCeq+R
U/3NmXTxcNnkxTZHkAaSnIn9s0P29F3XzVB+TC5OiyrwN9QxKk57bLTgyMtwmCsoHhyWfrvL250F
GnY8w3vzRXlJsfUcVNDCqiH1hmZ1+uKlWGIQbq8iZJ5jOgOjceN7uR1PVoWoFyDV2Qnw43E78gQS
dqxAW6gwbeyOOz/sW6XvkEnBUoScleRz0nPsuIxo+7CFGnCHzNlLCp9BpOyMt+JBQP1MsN+p4073
6T0+DVCAG1VWL1YuOuwiNbOeqdHdQyCDKfJyOnweMmntpOyrc0vKYatopnZlg2NWSAKXHRGGJkgI
RKD5VmEbHCHLosrRgMFWeB4TcT9hnf9id/b4s0Z49UtlSoVKj4831w7VIeUY+SGCW3DF0u3yMk6x
liJwwHL7J5nV7T1G8Hzygqbb2jxr7iaEoRxcKfS2Glmy73JtHS5Hwns92agMISCbYYqpseMaOmsG
Y6ed6ohyPu9clYoNQbgPKmmAEvdO63khyxod99x2313OdYsvjQefdJbzTYVwrhi14+qR9Tm/Q+wc
UqaD1hNbGPEsFKOxY8LQa+9EmtQIxmN2G6d+rpCr4SRPbJTZKQ3wbLaOr3BXPq3IfrJml8YagvUN
MuKrO55DpKEQFLpTda4watg4IUTqsmPwlfrmINVm47pBN4Q1Wo5nnoz2YWqKZpNj7/Yl55a6a7SN
00DiJM9t0WWfbD0Md5C8kT1C8NKDA3Nog1Nq06AqMSGxxDGBj3wNoQ6BQpS6jxohLJG0OncBCCnG
yPYHCtZ95HeIY1GG1MAtDbC0mLKqUSqB+xcJUjjKq90EVfRnp1XNrg9ofhwSPjYRyir1V8zzzUM5
j+4BmbPDCQ3G+kSzwr0nsMA/oE6UvEnSK4QquyIWLYRCtkryOLDKEUtfzx5THwcrmVTsjQPgd88r
GxxvVDnmne861m8KMcpGWw7+O1h48hcWtawJsVcp0DKF16IEzOSpZ0X/SjVDMpbG5z4Vur6bpBC7
DNW5bYP/c5wgQ2s7uShWM+aZ+yRovwc4DLwgE9GLMU95YQDj69ZHfNOdP9X22WmsIG5A3XmzUq4+
oZjjnlXrsgjDqnQRzF3nZqsDk8aelJWDTOnJv3PzABVCTmayQ9mh8DfEWPQdHr+BRnmg3AdIm3r7
MR8QHh8RAPqfG99JPiWNGB9MY9pPyQgt0qFwpoZvnbxnX/Iey3bkBMOM06ZOmvcBmXSPGXAYBFQd
lLRDg6L5JyI0hcp4oCQM2iQ/UgcVmq2vUuc1CLLR4FRNXpMZAZMScYiZceQLghnLLlQdCnLubCF9
e8jsbmcZmmwUwTYnLt0WHKaZNummcQ2J0qH0EcljDx2y2Ur11ddj9wJjkoHRtpHV99wIcBQwtJwn
n8tLnJSX3OvWQkAaJsNfJq3lN1Yog21y1X021dx5G0zIw9cMHcY9+KgjYin5LOLrbbG1nuKie9wr
Oo4tq9DRn9RLaUMZGmApQxeGhGmFtDAM4huN4hXh8RL3MNgdQdS1ZR3KNOjuQHxIsT0HZiWwsgF2
QF081ZasDiVHHhhnZXBDv7PaMVv0fKeRtWiYgfuRwyAUD7N0IseRJiYTwofkMLr+rkxmlHJlm+Hs
hOiV0DaU7oaqGbbU9YodZVLB6DICSjBl7rQTOBV+Giq7uZ/sqvtaw3MRmay1drSTvwcaUOzLUudc
c987NVWP0M+5SyKsNigrVLAPPTdBjmqcGPLiZ+H1qEPILDHIxstmfA9dbTZw1KDyLp1G5xH2fPYd
KlZThVK83cO+0GXWb0uW4rfEdudR5J2/tZqkdY9eLrTcdWMzY81B0WjUJN3wEi0kBILVG+xP/POI
KPk7pBH+orUzPrNR+xhiRfI0qk4inJLWrw7Ye1vLqOIzze3yc10btJdcnGusYCx3zoCKBej7+VOf
MX2mnaV3ad2CnkumSkSuj0wCGI7cyJXjVxz9YMz3KQv9iX4EfIywpyVZY0jh/xFZin6eW1uH0bfT
OKuxTBpCxg0NkOCITkt1Q7yx4rJCOvqib2x1iY3VD/mUTkfdCAeH7mdrOjfqk1RuuG5+6h7V3XCm
zD0h6wX7kBH1l5fBI+3L9TG6pltaojhyJFpjmqTFEUayreUC9kbqFgzido/eFs5znnoNBr0pcokc
W/7p+l9daWQvY5E7vyhFwkx+RIRc+0ZmNGdgr3VvPNeVPvYyF1kzGz0Ql6RHZMPlp3ns2dYngX5w
0TJGxyxPbqGF1m7j8u9/9f3TLrcqCInqI7waX1DWLd+mcdYffEaLbvzUCDYxYDQQfJRCHKsb/kxo
OdzQKK1d+mJu9vym9p3+YkqzihAMyagRtwAafyyX/9BiuAs9YGt7QU3Gvj76Vs+/+Gb0nwm+sx8X
JF4dGotjGkCuKuWZvddDnYfeiOYNzDQ4i+cIEayQlfZYUyvbcZNDP22l6oZJdGVFWrI9BuzUaOoN
9VGhuh6lbfaW9XkQMpm8MOOSSIzjR8LCMJMsuR7wuvQuTsvy6MHcGaYAAEU5BBwoK/S31teLvOQf
z3mJ8hBN16YVw/QBLIIKa8f8EGP77vjd7vooXXuRS6DHzJHwq1DePPYVdlhI6LmoWwKf8tj47vhc
S0yPFvY50YztaqyZYYjDZu+YqVqo9oXt72tNkrdc5sMjtMYuqqzeB6eQJQKkZ+MsqqbEBxwgYLPB
AYS+X7/ttce6UPOMI6jrrUYNtvMl9KV2pb/Pvl19QtKHG17/Eyuj7/9SwdC3m7gZ+QGL6GOFBDIh
5xu56ms/vZg2aF4EvFQYfAZY93x61uTt+jWvjJ0l9ANIeHSqi646dvOo3ylP3UPTFO5TPkO4DyHP
MByh+m6/Xv9ray9hMYfYzHgJGM/iiFRdxFzfu/iPObjBLlzTNS7pH32TUez4W3XUlSURXB3Qkwb0
zN9OFeHI0vYy54BCpZgiRFyIfI8dUnLK0EuiBwftrAFBOPnHjMjou/x3EfF4NirG8+ooSLMfLPs5
8ZGJ7RXzT4b0YQt99uj6I11ZFpfAkG5SFN4CyLQnZFOQWuxgSwb/7AdNb3x6a3/g8uX8tRxaqtJD
0SaITC5zCCqq3iRvihp/B7V+cLLHKtWb67ey8nUs0R9zjRwEyAfEkVaPoj3TsUPq8C2S4mX39Y9p
dcn6EEqVXRXAH0HQKIo89Dt6078W5bAbPX6o/XRrsJG4MROs3cllGP/1zNCSyGipXWwBGZzuZZd/
Tox+n4ri1/UntTId0MV0kE02PABpXSBSjO6o7z2iannjda/99GILYfuisIbU4HUbX96J3pp3AU4K
H3zFiwkAUk6B5jE2KCQVW3f+hIz0bWnnNx772rUvDm4tUjbHXMOOZ+Q3Mrgh0gE/9stLsIeL4A6L
G/xyKwGOzRDfMfQ3fnplfC3ZHgr55lUXNGiRUTsOULXOE3FBCTxW8obHb+VrXPI9gMrO5txgUfUn
EzH6eRwQLAMpzvVvcWUF+bPN+OtbpzZ6D2IYUb1SDgoijUZKcihYTs866+Vzj85MHvopGW/s9lZe
8jICrAKbHlFIY3qEy2+8m8WIczDa0dvrd7P2rC5/9a+7UR2MQj1MA8fGslWIafyxdawy8upb1YW1
y18MXSoR/Z41Tnas0Fl1m2rHO+vGArj2Juh/r93YGVp2WAWPGtxLVrlbBnuiOzN0xOwN/eAZ48+x
968n5HnUyybcw7GdZ4o+RnEpD2Yz+Zjl5c+J9q+f9zNuFYzO2RGpxb/5bO+KRLZh5qKXJVg73vho
V97Ckq0xy87gyDDBYYGOXd+++d7v69/PSs1qidYQdl4jlo5lYMZCcirJV7+rQpLXJ9bCqdjPv8rZ
O2Ty6fpfW3njZLE240xGmr7VmKxz5xWizi6GPOicWvoO/Ws/noP5ln13ZZZapoNZzgiQ9ogH5pm3
tMP5x/lEkQk59v6NN7KyPi+pG4LQEexQmh2JGn56ajgb4odshG/OSSsK01W/Bxf/g76nJYUjRwi8
nXOFUZgPQO8gEh0wtDvoXW4J71fmEbIY5qntiMbGOQCBcBCdTrHLnqfxFpFh7ccXAx3IU2TkoHx4
MNXXCfvWNngMsluPZm1oLJZoHPyUpAOuHFnm94McDsXQ3bAUrr3jxfqsJsEgVmzgxM+DPHYCB2wb
iexP10vVdkp7dueldfYkJk721wfIvz9bAD3+OyVWTPKx9gFIoDO0Hk2vyxjExymkuTFx290M+v73
G0Fl4L9/xwiUhnke4NyaptOlGpyh9Ys2Yl3K6kPrnrfEcEzcGqqBBym8MLoMRdGLKOD0Q7Mu9O//
vX5I56RnQTh3dPPm01RUYywQOdDnrhUCUnpjtvr3l+UteRtpgypJnoPmAU0jFM0sYhDNXn/P//6y
vCVoY64CiAZcDnnrBcRQYfotdWQ7Nlo10530yefSojcOXGt3sRjZbRAkbuJgAXcgVZBD9ZOn043F
Y+2nF+MamnC7hnMkO6bSemwDFfObBLm1gbAY1SXAzyOdTHbseHvg6S9T8a3wpxAwgxvP5d9rkbfM
2hocyHMQ74jn4uiolw+2TY998JLRH6V/6zWvPKAlb2P0sLgqyHHgh0VpSH3PP/oB+YsB7Juky9BB
x4RE+blo5wr1A/OVdN53F87nmVsnycrn6x/rymSxZG54vg9VgsQM6yabaWZRmTzk/a18xD+Bz/9/
0IUk/79Dub6E088wphx1AQsbPPQXNh/CRE5Vals/YVsZ4LfKDDRiCBTpScnODXH0Jh0oSLi+0lHJ
bHm6NA9C3fnkvi9nO0YP842KZNim9QQvC9TSW0oa637SvdxcfyorX+iS24GYNoEWMk8OeMvkZGZV
PQU8Fb/0wNEub0bnxlT37x2atyR4TEFqmsFFIaC1i69Z6UMEQ50nMrWPhObfZTk/1nlnXybYGxbS
tRtbTBhQFcEiWTMgVvh+Tjx8t99y6z67GVC/9jktZg03g5qWwFt2gAPvW1k4P7vGnC495OvvZe3n
FzNHAYTR5Lq4/EAg4iobdDSn1dHzb6GrV6buJdVDajvjNuR94JNVOzRHyigl/Q/Pdo9ZrZDnoMYd
vM831omVCWRJ+ChVLRINDtAhs0gK1Z/10hpyq/yw8qSWjA9XDrhyG6TXmb4a+PUKGJkbcmPSWLvy
xVYfFh0ZNLNtHeaqhQ8LEub8ASmY2fZDb/lPL/yvY1dL7cKYcgZpi8dOCdwvcrVzzm/0pVaGwJLs
0buIbfIIVn7VHMZxjKCt3+gKh1QMw+vXv9J1hfTzv9OePbgtFzZuAJmK9dY1DX0WedrcNxBD4yAm
7K1dDkVcEC/b24nK4CyYIc5ylRNev4K1t78Y5nxWIoBuGjDRijoktBgCZ0KoYyGDaexp/7E/shjr
MKpCDkRBzEI4BpBlxQaGQRCOphtPce0jW4x1bwBYD6EwF6giO/CC1CHwax87c3tL4keGkKogHSwg
cCbwcafI8T9GbPSWlI65d5SyL0tHzyuCljqI1n7Nrd31Z/6nTvaPFXVJ4eCWh+Ocks6xgZ3zMbmQ
maquheBxdKyHXlb5PQQPVgSFWA+1L+q8Tcp/sWBgaYzZxo8MnfoTKWt6gCbRO0mjZIEvI+U3FpiV
t7aEeHRukxaC4vY5haNT6I3K1I0PYuWjXuI7euX2DQYWmFHQssK8RZoJ9znc2DKuTAtLWodvKSvx
NKZ+BONeeiMwKAQhUtQ35fB6/d2tXf9iVugJwcrbXa6/rrdJneVxVwefLIkgpet/YGX1WgZm5QTV
ia4WoIJ4MELGhNv5k+W3+XEcrOYLdJ2lHQ0u7meGimbzsb+5mAQQ+m4K6eKYUA7nEcY9+kXZEkW+
d0l01EEwff3PrD27xWRQNzj9GYFKnNdooEIhxWvQVbNv1RlWAMkeX1QDTO3AGWicy0ashSreDKCX
p5ASIGm9iBmMVzHSBKs4Qer6s9MKJKxyhtg7uw1iV8vmXJfcf/B7bBiu3+/K17jkcUhpWmcweJV8
GLud6wT+5969wMUqNqEEbKTzsbBSb4nlSLmuhpKgfuMhTEPKX1nLYJeAhHI8534TX7+dlde35HKM
A7N8OYA/DVls3AI6MPuQE1RfPvbrl4f4137B8itdwnMKTp14ZsUnap/tW5uFtQu//PtfP12441y6
RIEUaBzYnrgFeJ9gBTgfoO8E369f/8qc+X/QjUBXJayu4qgvqZJFMKfv/pzan6//+tqntNgLQPHs
0Ar6m8NUdhKOm/JBFTAusGT4Fbi3slbX/shiGuh9nzRw3FkH17VOqs2eKt2CojH8oMT+df0+1l7F
YgqgOaWcyI4fkAFzbAT5aVHyNPWivDHFrL2FxRQAUbcwXuqpo9Uhr0NV9gEWwfzGeF456C1Vf8FQ
DjWUNNWxTDxv66Co+Y2XQ7DpqOjjjLrzhjdgn4BF2SAXNK9urWorN7XU/zWdM9M+TcqjY7h3B9Ef
i1vWFdvrr2TtrhbngKxmcFpbtEIGlqrq0JN2/WxxLjbObOkYURPvMJo0MU2oeqPdJG60hVeqO0tt
H9QRxM2Ljh89tyUnz876ndOM7XMPX9COw0h37Jz2Y5na3lLqZ8MaVDfc5kfsmY4NBScf/hXSyHPK
b+yj197R5d//mmNyBSG2ZPl0aq25ugOVQ4dZP6c3GnErI9NdDP+CNlR6SUNOstwRb9rp5FfXiojB
7nH9I1i7/MXQp2Mvaz6y+VS2ajsk3lYn/OVjP70Y8h1q721VlOTUafJEafKY56m6cdlrz2Ux3FG8
hsIssHHZ+nOG8Ua8nR5QxhY/r1/7ynS1VOfZmahNXXjVyTCgC4oviWdFo3Xjx1ee+VKX5ztyaP3W
8o5t5jwlvn7g/nBjTK/99GJM4wFrSUtKEbpb5kC/B004gs5x/aGsaIHhz/zvt66UDKTpLPx6Meg7
WWQqEin9JhS2rCGVfncSDR3OA5gWf3I0d63sphtNi5U3vszbkvVEBJ25fTRQxoXMCb4GOQTms4F2
t79F/F37I5fH+tdgZm2a9EOP0HGHldA9VW8dfP+B2+6dvn+7/hDX3tBiRHObthCKCVCBZjmEwpY7
luuPjbilBC+QQMForpoTptd2Z2ZgWvzCS+LrV742Jhbjmfs9CB+5Q6AE9+5J6p9sLOVk9HYf+/nF
kDbO0MJ50WcngIciH3b/yZHnPB8/Nk8vZXSaOUVNCtscA0TtwoEFLFX6+/qVryykS+GcZLyUXso0
eucpB/dd/J4BqwEgrHn2BTPRgIDtsNRWbKXWjdGwclhcBnAh2wqkG4b0+h5JpdxlwKo9isM8eNEM
W1bRb67f2Z/D5z8KFksh3aSI58LOSbBl81q+SWo1h2MSyAggA/2AqroHhBGa6t3o9E/BGDTYNmLv
KIwq97MNK2yhB3NRxg4QcTvlaeSzhxfrF/sxqcx3hQSuzVxZ9qEDAaIOa5AUNrYFiWCQIdEF6emt
eBUeA65VlGRvxrTd4asLYu5ya9M7No8HQ72DW6X9PksytlNeBh5V9T6lCPNkhS8eHVjF3+2xeG5M
riwY1Odg61igfCBiNNvnXa8i0gSAvs6txaYYaCs/zuCt2XMXhrRaF/MOTn7nBPPmBJhRg4YmshcQ
NW61W2BVhydh+vmxGlrkPgJDb22cXvd3FlHOXYKWyY03sfaNXQblXzNTXXpgzvn4fMngbA2bM+CP
zBs1hMFQnnwvGIAv5Txt+DjfEiGvTIbLuLEMhxinMXQ41VYyhprqLILJOAvromIRLPCH69/YiknK
+z8JIph9Ac369FQiqfHU2G7AIk/O9My1EFs2I1It78tsOwzuBaVg4ECvRUe3k0PHqPeV+TwVKcd8
GlhxE8z6UY8Wf7Nh0LngX/z0m4MAuse5M8SB+ieh37GhzV6mtHLhTWaWiqdMgjBX+X0MtosN03oF
A3rd2xtZB80ex3c0cbKmF29NmozHoHe6LViHqDn7FT/AoWrHcm5qHAQGaws/o/sqOZc/R6eGdZhr
jEoXUgErBsawvC/63n9M4ayLnSSHbcbO9R5Zx/M2l66Kixz2x4DbwbacCwrmnDXe5WPqogpdNNvK
mK/IJaKRW9DgzvN8c/QHP93lleMeWtNWcYmzaFzatXkYmpaHCBdvowlufhjhnfHF4mMWklkXMV7s
uxZJDWt69jGdiveni/jXF1r4uD+k5+ILDdiXIJueRua8jaK9pYNe+xwXyw/sLhBB1SY98QrWXpFH
DrJd51bCi38r32FtkC2WIB88CVEIbzgprJyZpSfkCri/Xem/NlN1V8OhFuY2iAJArdIb43plO7CU
g3YOt9KEFtmJsu5+9uXTVNQ31uu1n76sHX+9ELiHEeUqe32ClToM2BMADx/85cUuc2KJRMWszE7g
qT1xE6DRxvXHBLLeUgWagpVlVNfpE5tOmH3jqbwVg3WZK/+xmC31nj2Bmd3yaHrKeQM3e7ZnrTiD
APN0fSJb+/nLe/jreYOQJNOmwQfKqukb/CHx0ICG6dXuByvEf9i2f/0BRJxSXsEIefI56pjAwnPt
D8h4Cs6Zn25Mlthb0we33sPa7SxOhmTqadflboovU73NQmAZoPsmpR/bjy3FnxTxCwR2pBQpgfaw
LQcw1bBz7T7WJlxqPy0bXUdRMryL8qsLgI8zgYg5B3EqXz/0speyz0xBr9OmGAJ1+w7+8sYid8zc
si84f4b/Pz7VpfgzlXXPgBVNjuC9llghuiDZSzYgE8akHBQG32l+F9oayEHPqDSHNBPsmJgGzJVs
INaToyfzhdWk9IDlcdXLMPXZl2nw9Td9wcn5fSE+g0nIv+Qg/cRVDzpBRBunguIMmqcdd1p6FnNv
HivIPB5BElPHlDj8VcG9vO2kg20VpKjbDiUpIMo6/kPYnf/VF20XIsoZ3DLsw7xnuGKdr2DbwlCZ
w8ichS6oJfcm7fOY2nm+zwCOiYM0tYBjofKU2Vn+FZJdvrFF2m64YwpUaqduPLtwFu2TGjmuskym
vbZHmmNH3aTn3OgADI0eovHAAwahA5Mw6FzrtwS9BbsWpch7PtHmIfULcNnanPU747FuN/GyOrQz
6TZgWHo/DKAeD4Xy2VaxAQTKtPOTE1AA1Utd6vbk1DqloZeVcCM2KDY+eWA1bBOZiM8FSCOQqUNS
jGDAzNlw0rDfZVCjw6Er98mYALfPK0DjvIuDkbcS4B8mgXIYaxGBUDK+Q0nTvdjjkEA847P2mztR
JOR2mk/nAmSX6kySBsQ8ld0zN2nRs6jtyEd655kWLge2zWvRQQRhsuwbZ+txq7zDvwFxfYkGAaUj
2/i9DQyUEAXghRQ4CdQyzxDiIFB8Vh4AS17rAQDSzRsJq/yrwwn73AOBsJ/bdIqrkedh1g59A7gS
yVBoAWgZGkIdteBuxjQVfggdGz+A/gd+KIOYN015ArB1Pp/rRiHdV0/JXqlmPvoYjPu2M1OkK57t
Oj46MSgdAZyVyv7BmDF3oJG4URtYwcvcTMEW7DLzUKcO/YE2v/8ezJl+Ba2z3ViIq3q3PEGiCUWa
KcJG0Y/UTKefJAiixOr6KAAsdgYcyQ3OwGhGzPQH4OrhttfBSwlPu579b54SWSRHgchM0NmjlrMT
K5pnKtxqq2qn3nRcjSHu1gGLNOs24I/a3/uiwasqi/EzGM3+3UgEHmoBbqYZfO+YN3a+aUrARABF
ROOb1XoPVylAP/kAoINfjxIesrm48xPhbBOIrLciEepTHuCaswKxzdHsdCRqLTRDJnS37jMLJpGg
ceVDZSucQrhyHhw/GTc4e+iw5IEFIE0D1o5bWt7PAQXPKMWobMIyBYS2QWrVkappBi8Ur4mg8//I
EO22t8csOeVol0aWm3j3s+15z8BVdrvOqQkQjDJB+SiDDDXTXRAn9v84O7PlOHU1Cj8RVQKBBLf0
YLux3R7jODdUEicgZhASw9Of1bny1jFNVV9u1w40oPHXWt8K1LUnArWfZko2oEKCxITAkO3c6GLL
uJRoBoTt86aErCRgOHlB5ADUxL5fd7u5dAQ9QJvl0quGJs4WlKF860n80xSgxcjy0ahFXsWbSuQF
yJAU3NkRgCU4Y92rQlD9U/CszrcVnYsfMsmQT5xX9VPqlxLxvnX6xqag+YVuXW+CLmk3gSttN5wS
3mKfljcW23eVzcJ0yv14Qyy3PhZtIWCUsccYJL4BxcSswbvZSCUIIAZ2xcEpAjbjUUNWVOyYlwOe
ETgMHn/Gxm+Fp8s7HRC0+Y6S6QmgKHaVZZX1PIMmCLmRQ4gH5QvgZiCauPK9SLv4hwVKFWgbyQz0
Fm3n49ABYAgW1xQ8oGt4cFm4WY+RBkkWNzjJ9K+9WaGkPDYTUB9xJRFuBSyNdz8MGJ/gxpn5dYHc
cHVsyKzCKpbgLUurEj/Tk6y3nX06hsClaxveBN2AeQ1UcrUfIalsNqrl0+NUaeiXqpEXWMVpUa3U
RBZWD6afgCqcKsu2Hg/apghpFVinVOJ9ZEWzsgY9rTW/miFP24RPi6HSR5aKBDEumlV3C8TbJg/U
DytGcANWXui3a6akhVW06SawwIyTvYuN96jFo9sjATbv1qrYC1Uc0zuAvSlpMx9VnIwJIJMzeqst
4Bw6xlJs7yUoUd7RXU0uWvokRuXRSTu/4VwMh1b+6YrvnByDC6PSODEWi3Gs/IS5QxU5LqzgCAQG
qMPBIJmGnW7FStFr6QGMHWBdF3POkIsNILPeZsktSEybIFtTBC/sL828zr5CjojtZ23k8DK/b1Pq
g32Qo6s0IvLTSq+c6HzdnpjpIxBYQBWNm9SRHfwO0j1O6S86EmGmcaCoMyyKyqyJRpXtvRprH3BR
ANO7yofL3CLMNA7INvb7ZnCqCKjbsJD9Ie3KEJDUlS799fcFIP6/XdruUWyqx7aJ2vwZAuqdYx0L
b+2g6+vPy/7PMlBPFKcjTR2RvK3/+th/HHrXaZ/duocPU1nzyiHJ0kOcvvuncSnJ1ETsssD3BfSs
9ct3lf9QpX65ZNvBAqMPM98ukySZgX0EMr8d5LC3u44DAJOmK81oQUzDAqMr91zrps8BCRMglhxS
pytRYE6bb0MAyh5iJMjtIKto6lFUEkl7WxU0uW4AUdmV+ZAc8zmHYUWJtSLG0mcz+jw+E+wGyVBG
aWsdW47lmD1nYeb3r5ZnPZx/qY639NGMwo/VSVCJEbcZdVihPU9q4Hcg68Tdph9QbZxLfcqlbVER
TAvVTRsIMoL3doydZ5rDnAJQlVY/e4YcB8CCp+q+q1BkSHxZPrkpygJbO5/oT2Qj+CVmJhTOww6c
shLpILze+E02Qygva0zeDioq1PVfEUKs4o0bVN5NQlz51kgXvCjo6BsXSuOyicNx6AlWu14gd+jy
CtQ4GlcPoAOMj54diE0KX6gVOiDtAqc+jt8bpECTndWV/hsdhwmUOxbvCEB9YN921s9i9vwf9gzp
65XVFt03n/r1tLF5Pz03tddvpxFc/64g7a7SGb+WjXDvNADHUV4lzRGmfg95F2UL6KujsnGbqd4L
djh+asEOdwL89JpYapuqznpLQfPJwqay+ivp1cVGuEkONPMpCyBskip+JJYX45Wz/tUuJ/vFak9I
MwewZMfPHnreuNcOEjI2Re07H7S0gmTfVmLYc7hsn8FomY5NRgAncios7cV8GIBUuysLPw1tHO0d
TvTum8orUGyD7w2JGgjUAP1O70Xrj5i4Zg4QN1DODwDJZdvah2grtoQFTJcDzG3uWaAxd+22I0P9
nus53c+T6I4TLVNAQO1qn0vrZ96m9T5lNPbCVJ+iGcFFqcKUO3ITQL1TIycgyUKYwClotOjLCmnO
33OkE0GAawv+YA8yh8UMXKuj6hyEtTWpBXJjOiDFprYbvDjsMiIM6+29g20nVEEjiIFpC9Aj+MkI
JNSyBqw+8Qf7dQbd+saLE4xv+RTw5KMW0jtIBwpzuJpalPMzrtxNG1Tx92nIrNAve/CzfLfdWDB9
bK0msDGVIBv4noxugPsP03WBPeyLI4PhOk+dU26dKw9dUNsRMmLcPWjcMkpFXTyTiWXAYxJxg1bl
bkBbldcpbYsNYruyI6C0yQaUk+6AuoMKCUXIjOc1/A6JJw4QjFa/mYTlHkfmx9V+wv8d9U4yg+7s
OXdDQ7HQBgDxmg2kA4A9z75DD46wAT9udoC9pSFVCX2s8H1hoHWOSKcrurCfJByaBWlYlGCBepuO
cb7rWOf+Lhvt3pVEkV0yo9iLzAL2Tj0vu566OoP3Ekv00O/G/h6gcOs+mJC3sedxKX5lKcQHOTZH
3yw+/HVrUNCaNsDGu0PciuMO9r6Kx+ZO9Gr8NvlBcaxt7JFB653rZyuZAhx4ndihEI8V1bUX+xqG
DgijwobWvreTvt9c174NpjFAvwDHtRiJiyJ+VVmsrzLARk+RHpaNgQQRyB828Opi0wRufg1qeUu3
CqWElxr4HcBenKJrQ7Dz6xdsjeZu1zMNx8Jg9/q2IPP0PUGIOUQDLkJSbD8Q91bp4b8LRgB2rZ0M
+xgdDxPSORDMjaExKXD+Qvho/zo/DC+sjExLFo5vOtkBpxkV5fDkgV+LCJWn85f+d2b1/7sFZpqy
0kIHQHxj1cUeu1txLUO22cvwJtvG7/AEtVv6OB/4wbqqds/p4doDMfVtXNE7LT2WUSyvWshgas2q
iCFhtoN/0F3bmizMWqY/a8o6CZ8F1sNTT57THhy9lN4VJft7/qV9vTthpo0K/cE5VduayLGKK6YQ
fGLbT1nT7zowf8tueA+IWll0LL2j098/LZowdAdY+uEdwYIut1MHxKRVuP7+/IN8vVVkZhLyFDuE
BzFp4FsrDrZNtySgj70zXc31rxZRFufvsvS6jHVTMQ44Nc7rAZI296YBTj1EAfWtc6Zjmw1POQWJ
ppD1ZatM31gWnQKPMCXOaeRjsnnvBXPekg7cWyDh05W3tvQ8xpqoGlgaQKRfRejzT35A7pB38FY5
/VXZ5XBmts8saa7Ov7qFRZ7ppfK9HKTdDDtTxB6hhgQIf+yGxVBswLi+7A6nh/zUwMSMmSi2LX1o
595D/RMhKk6pDzoYX/1kXDsCXXoOo6unGtBVxItNhwAlgoljgdYkSKn5LZDTdNlznO786Tls0ESB
MI/HA1SuhzEpr9OxuJZW9mQX1fb8LRZ6i+mwsgkCqPTgZREigzaJU2yd4ZDiSH6mTVhl387f5N+Z
2xcDsmmyymwA9luk0kXdd/q9vZ9f8sOA/DgEpXwff8rjIXjHApn8OH+3r891GTd2TcDsZU5nw7gq
ZxclCYS1VIgB1jZ4XnlSHew8aXdDBqVoWGTaqvcIgepWahYLIxs3RoUmyxzMtS3HCqI6CEavvTz7
ff6pFoZ/bowBNqJdXYTQsYNIv9PgNNy8Yf21MiIvXdzo/TgxoUOrZgaC1vQC/uufSYEDnrSXwaGY
abTqtEYQJ7DZSG7l/ZXtU3Y9tLReKbIstGHTZzXQKkEsBbRkOWfNFUw0+UPqWaia1nMTKVju/5SC
r1UiF1qXaZqqsDBSOLJmB1bGYa1/T7XENmlCaEa6oUICaNmC7n/hVGn6qBAClfr1gJNNAZdJiKOU
9N3hM/95vk0tjGCmj6oOyj5D/N54SN0PxAWFzdyfSuNhgEzF83dY6BDMmOpz4Q9BU43Y9fj539Kl
P91RP56/9NKHMLo5mFQopiN3KsrabOPOToQDm0cVzDhdzF8gydlyRH0M/ho6beldGV27ByMVOy8y
AsCKTJCi3Sic5wXI84EReX/+iZZeltHFh4kwhcX7dGCEYYUvxBanofbKl1g4ZGambWryS6q8hFaI
xEOqHDjU3kbqTm5bBFndz4lEMHqrPKR2ZNWPys5JvvWxS6GhJ630vuI4ki1B/S+wf0q6N8D83Js4
rqsI2YnZd+UN1YdV+Gv+joWXbVqqCC19DfQxCl9A4YRVingV6GcfMnsiYZnNKxPFwprHtFN1dq07
4ZVNVGPvVo018C76BhSmXQF9YeWXBzGuCBQWxlfTU4Wji9gWMzYks/a2NHtCTNy+SJ/PN5uli59e
4qdVgo/gyJIiHTYK8lxt4vaUJeN2T9O85rhbaJf/6mifbsCswSdcImQXIRwC+rVxZxVBv9LoFwZv
01BFcCySasfCrwcmACG0YV1aYZemm7G2b+pmzf6y9K2N0UKncZxVE1FRmdp75lVXOInZjCq599Ps
gFilb8QTa8qdpfdlDBVelfcENbYskt73lkYT7DaXfWljgGh0hwhksC6jVmc3Vd2+jk5wrf304/zl
l363sQqYiQ3C8iggLREuFJX+i0Pk3/OXXjATMNNU5Xtc+uXE/INzOuZOoM7dANtR7CoL8ZSotIlr
WGtUOAK2GbnIS94hxM+7bBltGqssHmNhgMyKg2h/MYX8F6RLIIZkmzgXrp9MbPqMZIM8nsHFx+CE
1Gm36e7xSGRfIUd4Zfxe6CemkUpLAiw2skYOSACMBL/3GdhU7i5FjNvqfmPpHqcR5lNHjxN09ZJ4
9KBTVffhmOfDlldF/vTvnL3Wrgq1tpyVZdvCuOWemuGnu/Vzh2IzNMZR1wBrjoizQLM7a5AXfnWj
xxcOQFo5cYKD3zkIcSuC5HZGFtYO32q6mnC8eHW+aS/MVa7R23PIL5oEvs2Dak9acxW/TD7CnVNL
3BJ/bR219GWMns9K5iC5WALOAw48QkLSm8xyP0jPr9TQvnGElZ9/mKVvYgwBrFATKJ+aHpJG/QEe
fVPm2U8wYX5edHnTaDVZjQtyNDA9DVzLPqQmE0ql9mXDl2m0qtIWTiuCtSYZ9SGv02srucwMw0z0
eQttVQ0UEgV+tn+HFAkAkHx+j+Vgby97MafG9akv+DptIeaQJKIaAZPNE5zAKNVftvowzVQ4V6xZ
5tERh5T3zpDftUB8FlZ+2cBk0sunFGkl01zXkFGX6tqBieQJEKb61s6lu6VQB+79WqxWQRd6GzV6
dQZUTj4ilvswB8OHdJxbJ4PSEE/3zuN5TamxdBOjS1MH0q+Wj10UC8jCJhKA2F9EKB/99np+WamA
Gj1a+n3bSxzdRGkd3Nu5fqmEvVKDXujEJs8c2nzPq7kKUCpgYY4lc14CwO89n2+qS1O56a2agHIg
la1JBBzYa8uc/IANxVXik48KKbJdYSPkABuMYPoFIODu/E0XvohpuoI/KEtw9A3RlvcL5zuI9OJQ
dxbXjvd6/gb/ZNVflKhMj5VT9HnhwmSChKUqPkBilyDBvG5fWBuoez/T3XM1WzYoo5RetQEjLwhM
cu7H2iHfiFUVD2ok1QqXZWGtatqwhmCCOLOkbdSn4C673U5A0j/AWgG+7Z0d/1HByqiz9FZPDejT
qMMLBGxU2PAfqAa4rs0ZVLj9azwNbzFvLuNUM9NYBK2jhx2mtA+9QqJxSCwWHLMBwYFcjiXi36z+
MnIFM61FaVs4vhgbEtkxzsl6W28nmrw7Xn9zvo0s9CvT84JoSBhEiW0j85J0Ifen+KOqWLJJEIn5
+/wtTmufr1qhMSr0cV9PSlX00NXtB6jnUUOCp/OXXqiXOMbUbnU5V2lTxgeJLCwcQAIr7JCNGNWR
4zDJrv1I5/oP1Wv08IUli+l1YSVFaSye5ijVb5zJExcR2tCjpM3O5m/nn2npHqce9KkBe1Vh2ahU
BoeBT9tYQYBpi9Bhf8UQhC6MBufvsvDdTQ76wCGtr8RoHzJ3vrGSqgixunsL4tlfmUIX2ItYMf73
OUbqtWM5eF1kjyOxt/B1i00mneo1jdO5gf3OcsFTVQpJ9BQwHbCj0qOCYe9hJLqBJ6ru8t3ktd6h
RkRnhOKz9xww5nXhOOdQRoDPdUyCGMgvNrH0uuKBiNTUJMXKvnRhHDGtNm7ZNJ0kYx/VY3nrTxDI
S54gm9F+oTYYGee/wkLX+Kdg+vStYx2Ug4QBMPIL1UMfAQMmk9naULj0jel/v0A+jbA0jBT1Yie4
Sfz4pcocoMTV6/kfv8ACg+/7v9fvxgzwDT0SVMAhtm6LElFinlPvoTv+a3eJ2Ft5Y+/zTsEWmxX0
BpF47rU7xtZVMLYfuSvibQLVw3VQ6u7RCxoc8yNBfWVoWHq1xqgDjR8O/3VPDpmd3aH4taV5tzLF
LF3aGHUGpmyPEe0cgompowA9ey/TTKzMlAtXN305ftbbiHwUUEGmgXvTKz7c+04bP5z/aAttwrTl
wDrOleRTHSHi+BY5pB9DCXUGb1aW5Qu9xhRNI/VaI6bbIQdsU2+T6tsUfGNDCb3Tmghy6fcbo4qd
AIbC7Zke/FIXP1ndI61n7NmBDsWqS23pIU73/tQrtVAFcrwGGZXWLcvqR2LfIi38iqu1br8wxJuq
6QSWAuEUDDJgZE8r9syRIS2ghqNpiQq/vjr/qZcew+j+Ss5VbjmJcxAKMTiksQ94KkTyFvrAu2ll
tlr6HsYY4AkEhOI0V0az1A+SyiuCPOGqzPfnn2GpMxi92PHV4ItZTQetPSyM80jCiHH+0ksfwejF
FRBXaWCjNOckAMbl3m8m/TrsLP0HNb0CoDr/9fyNFmZCzxRMTxb8TBo8lsj50X8f9+ywH2/UlQ1Z
Qtj/Yi/uMzsmD+Q2jpzr5+IufRW/zt/462/jmXpqOStLI1USzpTyBRwVCMu6rS9WSlFffxnPVFIL
h485r6WKEMT5ng/eu70a47R0aaOPwwaXVAlF0aPj+jgz8eQzoGAueyend/WpbyMBmsAADUkQ/O/l
LrXtv8Xc7NEB1Uqz+rrXeSZ9PevAFcngeDx4fcHus5jOTyTP4UGD5egNNP9pZemwdB+jdyN/gtc4
5G/BMMmjoLBvs6k5aPAeqlVEx1L7Mfo2KWnpkCnDd4A5xS3Lbx2FxStz1vAMX+8JvcDo3CSvc+8U
fnqoGx0xnoiwiNuXcnQf/RgWpTzrttWASsj5L7+wXPFMKHswIjKDqgqLLVd/h3zzYPG/3pDtRTzf
t+W4tRygBpg6DBCibliKHEdEf4NfEPawgXEKzbPIoRakFw1tnikWTAQBaiAYmyjJh0PH6FU8jytt
cOHDmVpBG8YGWgdY+GmWHCuvfCCJhXB4+vP8m1y6/GlE/dSHEjcZXKlmFVU9AHXcpq9TOddhWq6x
Yb4emj1TFphXgeuMcYmxZToyfYui6nVA470Ni4BrXZYt6ZniwKTTsV/UOCmdKvVRkSBq6Xyc+uIy
xK9nstU1Ulhtx7WwjsvaPYVy11v1Ki2UqzxTD1ijaj63c6eg9me/MQpHZWC9JpRC06ryXdtPjzTp
X+AWROhGd1mQm+cbw4GXxNqFMbKM/LnecTu5nWQJxMza0nFh1DcFgVmWlCVwxUXUVB4i4DnQ/AES
zC9rssZkr0dK52HqVTRlbxUEwIz/dvRKR/66COGZ2r8kz0UvGabZvBlwAjcVjfiFhQXZsGC2f0uE
0x3JwIZXMAIDAJScceW+CxmPnslY17aXzencndxGMiy6o+jvmY9Q6SwJbWLvkWd/L5riUKNo0NdH
O76sludxo/9Plt0X1QBIlzXKLEzjsGk3c6F35ckAMYdJNqwUpxbGARPELrhPixTJq5FEHuFrwutk
qz2L/q5KOADmLAELqWrlZU3EVA3OMepgVPEmmgec1grwmvrQl/PKx1oYM021YOugqjadrt6Pb5lb
bxJU24LVDQXDyPv/JTbQ1P87IisEOjpVgqkNiwHvp6U5gc0ZMmpQiWBvn8t05YMsPYUxBBQOYc5Y
YtwZnGBXxRWi/8TOK+KV3ePCEGDqARET2kOFJKpotuQN8u73OXVWzg+WLm0MADTpGN4k+F0Byky6
qt81FyvK3IX+bwoBc2GPLC0wLsLmzPZw5G+Jw0JsjKAJmK3HVnMLJLvA2/ncv3AZa8oDvRiH84NA
4cguLAoikvqLyJYiVJpeFnLmmZrAuJz6yhlbsLP6Eh283hfgt47+IWaXhQR4pg4QZkYG6Yc9RI3z
1AYJ/MJwfMwrq72FtaUpA/Tm2i9zKsvIqn6MwCxxT23ABt5k3St3vCt/LSxqoV2ZYkBVaF92RYD7
AL0wdcWNz+hKIejf4dMXvdrkqVuCjqSvsFcJXNVvlU2yTZBSGgWBncLv39o0jOGNu+Mthyo36OP9
WCTuWxt0PaRAAwtrp5zCTAJRXNml87fIYsBNgFcMB+FOzzA/0vfAsSkc9EV/q0iHfOO2rHYO5WTT
ilzt6gEbikFD2NIGefGKIqxcqUMtfR9jJJG1xzNsAFQU58UUpkm6bz25id3hnUsWebnNQ1SnL1uw
MmOjoWcqynGaS5j9gk0Xe7uyvy6zNYPnwixlihB9sOHrMk5VRIBl513U4qBmdP1tUtw19WVJW56p
HpyUxZRV4Sa9fO/TfSPWZD4Lv94UDHLQjLPBa1QEsxolp6gGSDGK0EFVcG1mXegjplIwCdy4R+Tc
EGVBp+AoJt96gFrOL+yWfv5pRvy0FwGI1G5Ge8JKWNEJhvEsC20xIlINrskwdt27vBIvl93qNCl+
utUsCrAfKFURRAAo01ehRiPNywD7Q4wt3bCyDll6W6e/f7oNqDJNUOYNnER5927xcu+R/rJJ0DOW
CbEq8spqK6yCu/6tl/E+s+vL1jee0Z9xmgMLLSJNgA6bmx3KjgQIJnuowhrY/ZUBcWH14ZndGPpf
HluYaInrbVIruPKr7iFBqMT577v04o0lQuPwKRU07iM50as5cLaKrR2VLFzaVAqmddwGQZkMkd8h
MCTtdfXqB222smxaWP2ZWsDGA7I4kzl4cwBru3W9UwGAN9DrC81WptOlBzh1v0+NEnF2xPPKFNPc
UO1gqu5CncNZedGLN2WAyVRibEvzMoJZmwYwF9eXWQ08E56uBHC8bSowy3D1J65cbwwpT1fdUgsN
0lT7TQO3pSR+H1Gvbu+GccpfoHgCdath+UqZdekWRpeVqueaqqCPYtA7ic63A7paqPp87UBl6csa
HTcACTGbbGy7sT2+BTz6BXCnj8u+q9FfrVoNMfKChmhgbijhxerWRpulH2101TzpRytrceWkdEIr
GcN6LT9o4X2bar5utHjvy15HeepFAudkpAteeUJ351/J0uVPy6FP/Uh0lFdDQdBiekywJH4tTsKf
KV8TpixMh6aoz3YryWqd6SjW5a5gf/KRwCOahBZyxwu+BmpZegpj0mXgiHJWDVgzaHXfW+51X9N3
5Ahd1uZNbR8hZelMrasjcDTDXjjXeX/g9RpGe+nHn9rUp0+gxJjPKdJ2orip9bawYQdRuX1rFQBW
XPaRjT5baykrCgdwZJ8oVhmLKpL9mpr6+fzlF4Z7k5He9VPM+xoPIGNxtLoCBnhm3YG6ceBZ/3L+
HgsdzFTyJXlcFnxs+iilt65VXTkjW1koLLVQo+sK4PmE4+DKECc89xnZt75+ksl8FWMy19W4RrFZ
2JWbij5O3SYeLFtHSLT8m07iph27PnSoOHYSUQs93M0yAIe/89M11ehCyzIFfWPjSYrs3T5qMPFs
BoH7xX1vh0ParU2V/3RfX+wJTUlfbg0sH+ZORi4f6scMp66HpC8hOgv6DkhVITE5qMeRAO8JZHNG
ALizTquktvdynAEH3N6AgFiNYcw8sitmJ6lDq1WCQTVVVMcJaJBfCSFq2mQIUQFMowcJEOjurtv4
pbc2fi+9KWMAQbBGwKac6cimsBmCm/da40AmJOPatmCh/TqnG3/q5LB9TE7Q4QbCfeRIvcnez/eL
pR9uDB4QHAsLlBgdAe4tsg+V3crp4/ylF7q1qfRDfD2Cqfqui3jm1E1oy9xqQkmgYoHsy6vu4rIn
2/O3Wno7xpyfUCD/Jj5pnK/4YTvez+DRX3ZlY8r3UZNG1juu3FQ/vO43wEqXXdcYNVhrpWRohtN7
b3aA/N1RvRaxtfDeTU2fFZwqEL7QUTGPJ2hd/q2rmitPQDIEZPplU4JtzPupp3mjszw+dNDZOzbA
dQDDO8laXXbhg5pqPhsBZI0rkgwrLSQC8GGqb2F9Xjs8+Sen/GLQMaV8At5spjuF7loqfm2lcxqW
PgHjtMsxgyLXKxRzrKzQ8q103405MpIdXW4KlvNw6Ks8VPU8vA84bN0iAQAuiZjimM0igPVyLwbz
U9H6GLhFeVlrMbV7qWhaN5g7HRFZ19+yPMju+j7rvp9vi0sN5vQRPo0tcG52eSuS/hAUHuJjmiS5
sYa536bcRWxd3sjdZfcxlhFg24qyS0eNlfmM1AAOaYgIvk15Q7cWDo4vvIs5FrQFwPyu1hFvHnv+
p0ybjWhvHHdlz77UMo0BYajAfW0tNB3Z/BHZr6Bc02cuXdgYEVybAOlEcWHfizC5Ae6QXNZXTQHe
OOMXz+DBIfe7fM2ILYFATZ6y2Pt2/rsu/HJTglcHaiYkxncNnOHFLoNjMSVP5y+9MD2Z8jtIxQMf
tDEdpZbz4Mb+TdvzR4jVt+cvfxqtvhgHyKlHfGr5Mwfft5gJhEyk/5ZSHJnH8X3ZcRVS71Q+dLMP
R+Ok+/zdlt7T6SE/362y5n/bpcglR1snIFCv7XmXXtPpjp+unM4wsrYSuQLoqy12RlkFZCksuud/
99LVjX6LZd+oGgKMjvb9XTeKkBJni7LS+asvvRWjv/o2TzqL4LfnYBgN1t2o1wQLC+MaMboq6GeW
Nc0D5GLAYRNr2sxDu1PZ01iurTuW3ozRZ3ug3zx5CkZgkiLV69Y+6bynlaXZ1y/GNVV2SGSc4g72
I5ThFRjJR7KWd/X1jsU1ZXQdBbGMFdhJtKDvyLTe2EjR0NWzg9T6uY1XWs3SzzcqbEGH0gNlKDzw
jD8DQLABtvLxfJP5t2v7/37rmlhSH3k+TTZpFJGaOHPDdrDJCXLvbkFMZ1twUXCuXvV8O7AKtQK/
gvWJuAg/B1Um26ZOY18HCUQmTuDNW0sHMDJjLxVZXSOfcT7fhQpnYJtygldB+JV/73kT4MXIzrbB
3m7KfVykPmYUe7jnAKVfOSDGA0KeuNuiRMhULNbwa183YITs/LdbV0EPJjjikCLE2tCwCOSzbORL
P8MfOzY359/l0mc6/f3T0NEVPpkA1pc478sePBn/hAJ+zTv8dfdwTTTqJNH/NGt1NPqIBO/c3N3h
RNHaeHzQbghzQAEufRbXm96matfPNd9PAiDRkMX5CPXFgCAdKdUrc2V1yzMBbuDc+mGdCrJDrlry
WMKT8Uo8x9smulV7vJV2r6bJ3+JUAyqS2kn2IhDdawJi9IEycH9CC0zHdJOOdvXXVZUDon2n95Bz
I5lAZ2w8VvFU7zQirHYBWtnGw6rZKd8IB8f6SheMb6EMI/dInupuGqLSvVvR/NGWCfkLDGz/NuS9
Pjq4xpVsYHVUgeNfY4CLwyCj3jEF1NQO0xlSypVettREjNGTZBBOpeAaRp4HNnqVpnukGb14aeVs
KCpAK3dZaiTGSIrAlLY4rU8OdfwMhQQ63BqGYcHS55oiRp5TK5hhqD0MXZh+5Anw8Jv8j3wHTaS4
z99pvYnLcE1AvPAcpkQRhy11X9S4GVIuwtJ+jueVpr7wGUyBIohSUA7XBQak7OALILa9EpDSIixH
vT3fT78u/7i+MZz6dWZlyqFFxGXyITXU1Sp5ghw+2wgJQGaS38jWuquLeGWMXXpVpyf9z7gwuLoW
GL7d6d1tERG/NisvDAqmTBHQ504NCBmIGr8JdtSRGlxNOd6UDV0rKi19jdMzffrt7QCqppv6eVQW
80F75Rz17Sj/ejAl3eHQZ40ytfSKjHVRrNOZ+AxY5r7MdqMObgBdfTr/tb9emLqmNLEBNDRzQAGN
hMf6qyQd+9exRfCH62IHD+FbEXYD6MahE8jh0rdmdHJlJcyJA6y1x25AUgrYsSCu3jrz+DNR+rLZ
xjcWTFrqvNM1lmSTnf0Sdvp7TujaULKwrDFli5idJ4YwxCJqp1FtSqt+qeY8Siv+Mqj+jkp94Who
yhRJGlgllziid8dkO6B2VvvksjWfqUTsgRXmSjjYqg3ttrffSfzrfINaGD5M5eHJQTzPjtVHJZv8
PwWVYq+FB7/8XPCHRlGx6bLJAsWbpVtErjn787dd6OymBlG7wmF5ga2n1Tg7yGv3CXfCZDWYbGn2
MFWIGvYDJgiOn+L+FN3TwCCykwhCuwMYObvu46reNsQW+8RX1f1MY36smB1fFY4oH6e0Se6BjIhf
zz+r/Y9v8MWy1FQtlq2D8Fj3dDrbnFK0YurdIu0DMeTAks3fCZH6pk0D9UYaLYAF4uwnsmBhGqQT
XOvboXQB9Z1LGARoQfmOir6JSKzam94p46MKcrIlhPI9MJztTyfl+s5vUr4Ts+sNISNueoxtyP8t
Jyh/FbpkzWZwJ+8GhOw6TPo5O2b9ZN26LeBKCF0bH4iq+cNUBYhagpL4Cr7QSeIUw/K3HhzO72Ae
dA99I0A8buvhW8yEeE35ID7ssUzvqk77m0S25EpMcwJMo11kt/A8zs9uU+U7ptrmlfU4J026gP/x
a4eDt93Z+RPK/ONmKOcR0tpkgt6P02M/CxpmqKmFNrOze08lSMtRSfs/5r6sSW4by/qvdPidHmIj
wInpfuCSa22qxSX5hVGSStwJLuD667+TsntaZisrv66niXDIklJFJgng4t6Ls5RBDdskr6qyfIsu
dQo9t/qmGWD1klawGBxtR34aeIW+PzwDNho89aA3g7MdSlgCyoaYj0sqhFcUiviigffLPEh9yOyy
8lEFGb9LQdMnxYy0EOz66zGR1quMBN0mjhMFlnbM1WiLCHLVePdl1YhdAjk7H5hxubVMbH22Oxih
ukLEARS3YY01w3z5N9V31maECPyTBHXQm4UN5W8HwBfAZekutknsGziH+YChJU89XIdCUArnO3QO
ObAxpLrLGRv8zB30lsE2JYBcdxS2dYzuOfgeUNG2IuEX87AcK+Z+a+th3EZRDh8rp26vKu2OWzlI
cE6gPvtxifv4a1FS+A5lI/B2SZ9fAlSeW9ur1DNbCp4PGbL7RG2hOYb6F4+ZP769mM7srWvkrNvD
HCwXpw0QiGxW3eTlhQufyQ3kagdiOEjC5NDFSXkYSoqtieO7ro3sb3ohyYc0Ti9JDp15gjWKNh0S
w2tT4vDMvssB9C4TdqGfd+7Kp6Thh/QGrj1giA7GHJW9q5jx4Il6Ic8/s4WuMbJJm858dJHGxjmW
sb236od4gJNanoUDHJneHtoz82YNkxXwLhNThKMsA6MsC/z2/IS+QQX/9uW/c81/EoXXSNmsQMAp
hATsifVNOJQkvwZatPa5Q8bdXHEnsFDrhjVWY1gXrAjH1CI7MU6lz0jf/h5rWYblGOX3b3+hM7nc
GlFrxCK1thmOnnvXo/SaZI9WBj/tsoceaQYm+SUUw7nRW+WjI2EclsxoF/RGBUu0b9CRGPrUX+Ck
nPG79z0N/evkM3VMI1i1dEdbxQRJ+5zuUIm7G9sa9KEpmHmG85fyy8RNwvfdcZWXZtACM1D1N8ex
za5aoh6RrVzFwh79PEZv1iHxoXQuYV/Pra1VeNB8Htw6RVCzGqCKAXvP+QWs4pnRWQNe4Y83s8hC
PBCV3V+jp9f6EBJBnI9gajJAMWkDKU/rXaqZfA2CXWyaDr1szFE6UewvEaD0bTSkByUhKUIqB65p
wmQfyVRdmnxn4uoaE5tLq8SJNzEwIhqrG4pDtLu4BttkqGLqNZnJL8yGMwMkTvf/IfiNDKSwpobj
6pjY6RUVDbsWEf3y9lQ7E5rWIpqEGELbHt0Ul+pb9BJduKKkG1apS0cA525weqofvr20x64Zysk9
uNVtUdwm+lXN72tBrLGwduUwbebKHLNFB6A3exoGNpOC5+QlmuS5V79a+s0MV3vHzs1xmXvgMdPM
3SOPExfC5LlXs1rmAyw2hho177EXNlRthQdapkcmcWHTPBOFxWphF60hC0xczLHNe7giGhxtOg7d
nQysfZJ0ud+r5nnQ3de3Z9KZ260BslbTNtKaEtCAVdCAoxAuS7iE6W3evG8drDGypGnHeuhiFHT1
7PWk8Uh24aufCVRrncy5cmCvOiAEqrHcZ7HYp2mzS2mDZmxNmqCJ+gs3OjPi/waT5eCV0wgzlst8
I8wdnCgDUFneHoBzacAaKtvaJaKOFuDcRvEE60ky7RiO+69yOdf7bLHA9TKISrkC4rKfXOeuyeER
ZDHI6zcdGUM9wNFKMp1dmIDfbZR/kpeswbVSxDiIgIfgMVLt7OVRuu2bKSxijN9kZ59qq3m0ynJD
YDEDlwcXu8/SXrj3uTfN/hp2KKUzTxn2nhE5us3uangsVO9r6aylNVmSTFahMdM7/VmlLyy9AAI/
951X8QBOvWPGWdQfGXUDRz8VtvTJeAnSeCaW8VU4gEvyCHNH+MoPbRba1rRr4TJ1Yead2QrXkFvq
1HNHpeqPixYTvJEKAevSTB9Z0yQnY7J6s6Q4qHU1nV9MbnHkMPBoDGGqlu1nno0+uhMQmHTrPsxN
Sbcp5Kw+v/3dzjz2Wn4zsVtOElm7hyl7moo2zJL4Qjw6M1xroC7FKpPCatyDs8CViENwX+fy89I5
u/d989W+3xkbLJhTR3ROxwqWOuJjbrpLjMczUgp8jdDN8ribqUGOCTYgD7QVxS9LaqIwapr8EJXl
BDtgSAOA3JcE0BmTG1SMsx8Xy+zrklt3U1a3QVZhuG0I5h2NMPQWXiDzhYc/N6NOw/lD2tD0Q6M7
FyjokY4RIn62rTKlAgN9yiCJsgtDeO4uqyhBOLOqeD5lP2Xt5SfKbZH7pNhxm7wvVqyRvh38dxcc
CyPiF4d2DJxLQNUzijR8De/lZiZuZnDh3u/Cep/fx8fhkQRVUGySzeA5wbjRe/fQPfIrdWy3lX/p
DOAMfpWvdTxL2hYRZC9Q3V2xW7U1e9iVb0YIdHnWTXoNWZZNuY/vxqvsCB7iMTlEofuoL0AnyBlG
JV+DgnPlLAW0XYtjnIDs7U8RZFYb0T9NMosJyllUSwn8We9AfAVVEp71AMqyCeDLeegIRHItoXxn
oBDPHCp+BdEInKxaqM4rfwFWiwEoxPMbqEmXh7Goy1PKVMbe2HBF4I1Yud4gl9Tv7KyGKPjCPkxF
CfwcT3CqbvcRsHADjqYiaKkxwskeLuzTLQgOw28a5lLfXBLF17Vjmo/u0iBlVUZsHICMA8mRvQo3
Hm4sHRebLB4ArgBO5NE28eD3ArLE5cl3oDhhnicxFZvStif0QUe9i+x+etLDwPYZ/NfDFD6fX0RP
Fc4VudNdQ1PG2cg2n8FkLGmoeBt/aeG/p71hrPFoNc5vvbypq5saVmcPkOy3oMwqmPUSWa28og1c
m2NRxsFsFO08aKgmX6V70p5ljfXEdNzf5A4MCq1RxH5fR59FKckzS2jsNVAJvJM5UeFSodG5MLAX
JjJkVRAV8wh3dFLC/tQMwaJrc2XxBaZ5xCmsrbKH7n4GGARy69zcls44PsdiqZItZH3ZRxSqkRfZ
FHPaAuWobRK4amiyeBO0kp7bqo02Ggd5N4oXzlHC5ByH35a7L6aYwaOvgotjB73ecM57CQ+xNAWc
E/bVkTc7rA/mipaOV7cABXpGNkM4QADoSlmMPNQ1IydaZeIeWNc8Q0KFWdi0QH46ClgoQ5dvhIv6
u4L/GogOjZSuW1pAjpRbeyq9icqnty98Ztdao89FPGnVjpodmgzPCTPjz12Kp0o7eSHinUtD1zqx
mqVVNHYtO8A7tDgqppedg7I7WCw0kitQFzXJkqAkFdwsYG8JlnPqwa321hT9tGVwsdxa8TvTwDWI
HBaGRURmjfC77NPqN+h6eLFzob1xZvNYK8iWSALnNimz41TfMhcUbzXtx4JsYUN9YXv6Xqr9JIFe
A8pxNDal+jQLRuz8j7A9TK/qqCT7OqqtHeiHCyj3RvIvLti4TwgQJfobkDIsRGF7E1zn8UvbfdBo
ngZYBmlQzsLdlDpvdgUhxO/4mO7cSA/bVDQajvANnM+SWKMuUctuhvrYRkpOPzT2PHpI3fuNJWs7
6Ic2fnaFNR+adm62OTxYr5UbZTcFhbdUWtPEh0xCFdYsscJaWGOgF+WCCjSoQLYJgWEoIZDVjwo4
b+J3g5XRHRrH7YcEBpjh0k3cd+FJ6b1vxq+K+EzjtGzShYv1Gb1MOn3kg/00u+J9CSZdZe1FCz9n
M6EHmcYfpHqOsse3v/aZxHUtjFvk9CRhnsOuo6s2ZTyHIs4uyF2cmblrvLycIZZdTphWoON6dT/6
dqNDOxu2TvM+I0K+Rsu3Cmm81SM9GYK8Cos6kNfoyJkquFhdnnk/a8C8gUu6ji2cCaSku8kn51B3
8sK6+/4tf7Lu1mj5BidxonWxtGEPNhhvhFpotU+duHpQcQXHXtnVvNrEMScfS+YeTNu03mLS57LP
dsyS8efUzgmyD6tbDqlQ7YbMqdwWpGYwNTWXnP7OhPJ/w8iXnWN6azTHar4ZIGXPDQuq3n7fDvQ9
vP+QgbsaO1tenXrr8MXN2M40X9+e2Odm3yrpnqOklNLGwMEL+cBq8cXAZEPROMCav9AZPNPQWcva
9k0CAG+MmAznM7e6tmqovpUg2k1+W77PDIp/b3r88H6iNG/csWDp0SzOgzOnrzWf9nnU37DsnRXg
d+2wH25Rj1ClGTsGTkjB5hCoAhbydBAXZvmZcfg3kDwsurXVVs0hdXkclp0hvqtG/qSVFL8tkjQX
os2ZaboGy2dWN7kzOARHXi6hincF1VCyuzBLzz3EaQb88IqckVdDTFDGAiLEPKbGR9DSnvPUDSjY
ie/bQdag+QG8rQkn4+ZI242plAdnFT9yP7y9HM7EMfv02n54Arh7mwxUCHM0EDz34NGDFrwp2YU6
+tzLP931h6vTBhqptQLU13WWoJu34yKCnl9I9c69/NVKppazkFLhzKWeN3LZtHMwJrCCvzC0517M
at9GnIhj1DoYWqcMUAP4zSU407mXstqyY2RuJjk13rvs2U5eI8jAm0vc5DOhx1612ea+o9Myoevu
9HaPrIukIfTt48OEfiQYnjrdxeMwB2/PHRej+O/7FFsD5seFjoPheEWsneugLroyTCdA82DYzncw
JAHwRrvu1pbJEzVFd6HR/POBYWs0vQROn8H0AvtOPt4qrq86Ul2IFecuvVrOk6zcyQYC+Qgvix1M
4jeOIe+iMbE1gj7ROL2xbExWhz5G+j53v7w9Bj+fTGwNWedxEY8pHJyPYzaj5maux2Jy5yQXtrKf
H6uwtRgtFVp39YjsXPMkuTelJY/zLIdgXHLl04g5vj3Aodhhi77Qhv5eY/5sVq2WdeJgeOO2io9d
AVF0D8ctyyPaHGqzzGoKFkglwXCrItCt7aAtRbIoubEAC0o9FCl9mPAiPcok4lvWcIa2SjeOnyyS
4lB0YAvfUTWjgyJ0DHA7dPOd2Mvm0d4DwxDbHqTzu2vB3B4dSW35AIUNT5bLbX0Py9Hlt7dH7Odh
i7mrwJIb+D606Djt7WWxt9xBSSCr2M28BuiqIxwPzKXS49ydVoEms2MC3C9x91pV0dfBEiBVdIOq
LQgHNtA5ioHNuzBPzk3DVdxxM5dXQmAhyrhTH5qWklAlkbWxhdLvW0FrLPkAvMMCy+fs4CYG0CyC
2ONnslaf3h6WM0+wRpSbIWuToezig93xz1LV1zjbjWGGnKoL2/iZ4LIGlMdIaapKpWovI3LTRvRW
mPrx7e9+ZqDXcrfROAAu3iu5HwjIHq089tlyk8WQKR2rSxJo577+6b39sJXbsCPEXLYkvr55aBsV
VGl5YfKc+/qnW/5w6RJs/jpToPioeDnY6QNtspA1rj9n4sK7P7NTreVux7yPSlmOck+Fe90N8UZk
7JDVdymAGU09BmlFv+rUCd83HKsVrrG428qyJZCg0z0l9fPMq23B0UYt0E573z1Wa5tbouGWknyf
NdGpw9XeNLPhfinZEiRdd2Fkzi2K1bIeGtvuaQNo0+DkD8o4V4JM961yLszbM5dfI8hJi+8duZUL
zcPU/Tg5urtvighKjtpOx69vv6hz9zjtbD9MrslhVp9NjtrHILkfWnfOeg8cJ8ujGUUkfN9NVonD
6AyuzLpC7Ulj3ZJleE4svU+b8eV9lz8tnB+eIbYTMi1pxPblJD50qf0UNXLbVMOF+XruFZ3+/ofL
561pJ9G5DBYvaNyVQ5hG+K0K3vflV6t7cAYQZY1i+1Zt7Qbqvu2MI5BL7POfJ7xsDQFv2mkACVTg
+MHaRONy7UafHNVvobLhU7V5+wnOxKe1gX3URZ3VYmXtoyL6WsMWxoNuF4EENLyDRDVcSHxO7+Mn
ec8agavQ20nqhLO96MYnIuoKagjj/dtPcO4trdZxt+jEhbMO2xPtBkNX/84NjJCrTNzNzlR7AOA9
vOtGaxCuSaGGw2gq921L649LMZs9VJJQibg4+AHi12xLXWQXjuPOPNVaw9aaDTQh61LtjQXb4gxS
4u5V3u7KZdmk7OntBzqDImFriG6WorliCwJj2UkCyp1No/Nl0U5kPNPGcejkLPLtGnbnLWj/AevJ
9NA7Osq8VFr8EofrzP61hvBS1emh6SZnPwlH7ayRY/nXrr2PuWs8dmJBWwZsBq8Q1NmbtO4vVBdn
dOLZGtvbGCtTjWWxPaRfLU+QuR2PSQeOfkD6Kr51oaPtyTyCLHFtR3Ng0kX8RtOovBCZzpzmsDWW
N2Wqy4TK+X6up+WRJgQ2qVE/AzMwFzSXB17m4y6eezYcDECKEZgfeV0HdkMoAFpZEUKntgc71Zk/
zl3lXvhap8D4k6W61tXVXep0BUnEnrnzh2jSi2+yfvKsbLp7e9adiQXOKoMYB0AgY5jZ7kcoVJae
sXq+oQPVlzyzvx8P/OwJVulDJWg6J8TIvQIdplvSsE7G+xok7AlsU5bEfqmUtyx6i6I+GKMEeHEr
ZBVOgp6yevFt+1FMi8fFbUZaDzYfOwXKxNvPfibartVwG5jViiaekT1l04fWSv3G2VXFfFup57dv
cOblroHBc9JWwzwKiQIsftJ5cixIfGHczvCj2BoHjK6LndI2VgC8Afnul1ymvjVF/R5uUGkwU1ke
5oVDxb+bICJ8kgWsoc+0TUc9eNXSmoBD/vnr2895JmisEcIxWkEtn01yrOt+l43uBjKZwUiSo+0s
26x0kZIeI3bJfeHc3VY5yiSGqHLFnBzp4uxtGHCTBf1Epa+w11/bUbfpwGHOVPf49sN9P+f8yQxe
Q4ftvslbnWP0NIg5tQ9xUcBOIut51DrXeycWtevzpLCOo4XpnPaiCVTRjgdD40z7CVqekDpNSBk4
VuL+RpqSezjs7j/G6AHM/iC75rNb1/Hi5zQv7rQh1ic2x4MJQYeCoVo6TX/E2P/6Mv13/Krv/vjO
3T/+B3/+ouu5TePErP74j0dd4r//Of3M//6bv/7EP7av+ualfO3W/+gvP4Pr/nnf4MW8/OUPYQVY
1fyhf23n+9euL8z36+Mbnv7l/++Hf3v9fpXHuX79+y9fdA9ZMVwtTnX1y58f7b/+/RdyWlr/9eP1
//zw9AB//+Vat/rLF/1vP/H60pm//2KRX23bdmB2BaEI6rjihDEaX//4SP5KbMqkAiyZEq5O0M5K
tyb5+y9M/OoSzpUruWO77ESA7HR/+oTav+Jgxxa2zZWiiuA0/p9f7S+D86/B+lvVl3c6rUz391/4
9z33XxNPSOo6BKK12BOJlEKsDzDU4sZWNccvbc+t5VjOOS1vap7NuV9WfdPs47TKsCVDXI/XgYGb
JRNePTluZ1FvUZko0i1M3CrH9sH/rPr5bpxMW0dXOTwSUPzaLdg0HrfL9ttJejyfILgRK/OYjSDw
J14NohqP9vBUnAAVKVkle+45TecCGUJzGBXwICLwmG2DhkKwMvYzbdlTpyCuMMS9egTEQyM9AWsE
CvHXLp+oGTb9Ior+oU2yvrib474XHxkXBQ1rPTF954A6WXqOorb7AsBkmR24SOTsF1U/OaFbTlr6
uYzzYpOWUAA8xLSzIqBijN2E6D+336LE6tptzyl8gwVr3fre7UdoU9dOWXyyGjgL7uVIu3Znl4Ot
g0o58UtWjj2M6kdag9zvVID6yFhNtieWqM3x9y0NuLGaLhBd1WwUQBGAMvWqGjYVpUrfykHbjZcP
dSY3Lp9za2fakhUfdMYqKBJCxcIJktaI+gRCELsO1HDXN2B919CU753By4vcSgI4OeUfOwUcE4uI
HfsjSqZvtRN1/Rce9zngSxE8So8k7eJHq2OOhlcai74Qm3XZFpp/9fhUCzt1YXUSZ3OXh3DrW9KX
0k4YP7ASqiCvTT0n2Ud34kt7K+sYuGXgkJgT9p12NSTrION7KKFq+mEANExtuGqnzyUtyzg0VQQU
VQaJ5XsLsvhJyMnAIWtbGBoBpVXJ3K9Bac+hkuDAPDltUHUDD6XE76JKq4cFXS8WtFM8PBostXxT
ZgMSOsixyjtJo4l7BFCuOZxVPrEAHxWlF2tNvw1UGePn9jA8pEynqbfISth+DtTrbStHBXGJXLgN
G0OYPbmt7RUaEm6fnaqARliU49TAS5pGV9sqndWG2ClQEoY2YKfl2EW7sOuaYrnGkZfVhmDYAAM3
TxYRYZJWbn6T9ch7NwPYpE91b9fXCUBU2aEUSBQ9dO3S+FZCKDQOgALHOaypHfJ7ofrG8aDtuHyz
h1qxLXp9WDZ2A+GcazRoKNJKYxf3JfJ5hS3bEgIaJBTjbcd8jrcOT9sNrBczEaSJLu4LOcrFGyLL
Bck6bS29cRy+AAnmwHfdm00eFUBoTXbhiQ7CjFstFtX4lahh6FFEzgQvRcnmKuijmnxKW9CUMWja
5YtPRdSwfddKWQaC5gOGkEIZtAv6vs+i0B4Hq0VzskhcDwPUpPtRi6Td8HYZnxpOE6CYMpp/SBJd
W4FapqbxG7yZweO9Ayu8BOq7YEhG04iaoSysq4KyGDqaChqnsLxOJYwiZohfeD1Ne+lPUw36cKMl
eUTojR941UsIgKq+VSGNopE/5oW2xy122bG4SYFFTII4ysvFW8aopz4tid1tMisRyUe4eCfC1xOQ
gdt0sXIw56aSvOBdj+Mdzjn5h8wYe/LGkVrWg9sMAzBCkxX2aJ6+EBxF1HsO5raD1142eZApnsP7
EoqLVRindGIgQKGIA2iiSnMPBIocpNOxm6p2l04Q1t2k0pBiQ00DJrhXAyBLg6VUtP6dlrqCMDzn
7I7WY6c3HZlP0pmTAe6ymaz0ZWmF+FCC6gs75cnp5VYv9cg8nsXNN9lxuhsQ8WvAMJBkhZApbNQ2
bbggV6zIOAjBcTJn2x5euh/nKNKPPO7wtrLRqqcrDkvSJXTg3Sl9iK5a2abJ+dCGBGxu108HWBVl
nuv0c3IzDjWngLNYEvoBXe3Q3/payhfFu7x/7iwpzIbh1dRBNCV5/iCiyWVwpbQZiINOSsSeT840
bEQMmvpNNWn7IZes6TxRZU52SLix7U2qJP08JExghuaj1CFp85zd2pAIIkDv1x1I0iyHXS+fpUUR
oqB1ENi9maE65KaGvVZKJ6hWyqRwrQ4AyNmtJ0/ErgL5wk7yZr5LMt5nEmIzOLXJfQftLdCEzDLL
iXqoIHVPvTaBvMABlP04OXIAyFLjL7lj5JXISqv9rGJg4JnvRm1bIDQguWO+LnKWPCfONEq/77p0
+eLk2n7qwADJNJjhgFOCmwLqHMLLIGkjb9u4n/lOj0WJU+S8gUQqaBBDssvmqgPs9BTc/WzIyv5u
EErO27SasVcGvB162GQVBISaAFlKNgDHyXJ6DzGE3vg1xQlZOE0AmAWxNQm04zs08fYcokqzN0ve
x1vdY2+DLyCjH7hK5TjBC4I18R5eewvZCpLQ3CvmrBNXjKmk3y5xrPKPuR4WCsW5OEsH6heuZop6
CejbXe27WZmY1zS2IDve5TaMt0Idwdi82kTCUuZFLWU1KfhrGUChyJByBQ3jZqbVb1mRTYxCawl6
FNxjGNwaJT9hdhHW0Qx/1tA1JpmvqymSUSiSpIRQTdd36tBZ8+hsOS1TDNyStDaffVlO/RRy7Hhd
hFPCSPGQOTYFIlrbBAoDQeraPTRVJAPfrPemviLDdqYWQINe3hf2ssfUxbmmR2dXJiAfMMv5HRqN
c3cN3nLd345VOzoNiPlp1D7XFDCeK0MUuL60by0H4oXgP94pk+sqcJtRysJzWr0Md7VTWfNjE7X2
8Mno3IYsptU2iwEDZILC80zjRmJzAxS7vReRdGpAjgXRv6M6aNNj0Y1WFXIBBPqnyIViPySzlHwk
lLjXeHFyCRbJq8+17KOG+0szZcPvUN4pXK9KIkgvuHXu8EOKzCB/RBWaDC/5YMrPTWWiegeZpGK4
miC9le8jOxvTsHIdPt7lACUKf0DC6+zyXlfJcY4ZLw8RuoPVTubVYj6ChIwn5XYat884gBcPbdlX
nxzKCH1ySpKh1afmlm/rxa6BAMjFPPjjVA0NQgot7IAOY9vviQIx+7EosEvfj64W0DMcyyZtd4on
2AoGkwBNUJlmvE9sBP0/yv3/qPy5TgH+7vQ3sy5u/lIP3dav1YNpX1/N9Uu9/pf/B8sg1Ae2lK5i
qGWIDc7mSWXmfFnkF2ldv7ZGV3/bd8VLhWr/j2rrVFL99Fr/LJhs91fioioRXCoBB3F0jf5ZMOEj
yji4NEBpcJQtqM7/LJiI/SsjrrRdKeGGR+1TmfVnxYSPKAI9xx6omAKbXf0nFRP53sH+oWJav4b1
CagbI9SnPc/2fXlMoNYtyWs5lB6Hiq+VVB6Zb3IZ0DGYG39enpp4Y1ehC5oPjM8SX0SHAhahGjq2
yM9BdtrJL7mDAmnvOvdNc+dEN4u7BTSfFzu5PKv+KpNf00H7FdRGUvMFiTPhV1H8OET7BFkhyG0g
24iXNHlQ+Y3V38j60NBj59xpdcWzu6E75vgVqjLHJb3tpq1SlV9ER0JaRIsbJHtQnlz8xdxIvo0t
EM3yz7LaRRHWzm8ivdXWaw7nzJ7ftMsMpfjWQ01SF9dldscH1G2bIToKHTrV4yS8nPm0CaxsR9t9
Mr5QrMxWJx6JIB3b35fzQ8IeF8hD5M9k+X3I9wiKUbcrzd6Zj/G4bXGdcePUu6zYCvcKijveUvzm
ioDmPvCeOr+d5q2TbtCvS9wrcC2zAnK6uymB6zmYKXez7XVRkCSHZfiEJLaANZE9bFh2Jy0vYjs5
7NrlYyDinTUdTv/pzcKfk+lDnz/Wo42+57Esrytx0/KHpnuIiuss2VnCz/IwUWFaeSC950tgsu3s
HFprJ2uP5tc12dB62yR/4OH/ozjy8zbK/8HQcDISOx8JgteqfGnzH9f/6Qf+WO5E/Erg4gWde6xe
dB9OQeWP1a5+taWiwOpw2yXSdU5Qhj8Xu5C/SkHxGaXoX3D8738Xu+C/4nIU4cFR32ME+U8W+187
446LaIc7406USwfJ6+rUVcM4fspAEPJHDXsMt3FTCNjWTTinjd798E7+7Mz82In5a8Px+60UQh7u
YhNIQ6lVrxzFSrTwvgPxk2EV4nZ0k6LCvprkUF0ldlxvx7Ys0LbG+WMNlZj927f/TlX8V1T74/4S
3RvqwIJZ4a3/9fS0H5M5KmPkECnP4+SOUMx5OgHoscnYgJlvceTVQGWN/fWMbvlrTJxG+kkSkwfJ
BvklzmR0R7nbyqAtZrv0slyAjbyQVjabKLdKrJMlK6utJNn4rRkbmQWVkzSJ3yi81tYqygQZqoZp
XNI21bcp0gt6JTSTxJModh5iA+coqIE20ecYmv3PwyDok91ZaPsMs2XCEfX409svhayInX++FcgT
oEF0GpX1wdGM46DWmTMDFwvXTrwecrAv1SBQc821AAraAtPt2S4oeSk6JCqBRL00oqtV29BpXljz
dSlHiuO2JBIbKyliJ+jSuP7SkamWnjvUZYSj10xJr4hjkW2LsmdfyEQF2cYiN4+RoWCOJllRfBZ9
0hQba0C/ZKdMrT9OPVhBfupE871oyhZtEZVMyEIdKysCF2jVL1k/T49dLgFotPAU4w384ZKbYeoa
euh4nSCMRn2WbyBLVcJntMEh8OnwB/Vu6dZOH0wONW2YjwADe23LkzZIkB5L380r82LD6TP3YOZK
9L7rIUqG3FFLK+g6pn6PSKPynYbn0cmloCU4yWwnKQMSuakMKhwxPjiCQ0KJVdn0/7h7j+W4ka1t
94rwBRJAJhJTAFVFI1IU5TVByMJ7j6v/H6gHWyzqsELTEz3q3rGJKlSatdbrrCBqdfLVRUqtrqza
kstpdsHvA9W5vQXLodpaFM3M+P2mZwIRmlvqtAGuQyaNs0y142/OJpXfbpMz4sFdeaODZddi4oW3
zbn9ajIizyUmJuqZwWEf+5iqXbHoLkYlQmtkTQNYFJ17RYSpZ33nCyt5u0YeQ03XIY/9DdCgO99F
MSEJiLB1kx7TjJHNsWBVlIyOKqu4jmy7KMJoynvrMDQWTh2ZyKjM6zKj0ZIJ9POQXqR7bakKqw2b
qYsXUFdXyifGtI++jZuTcLkNthvj8dWvzH+MVrXhNntOErq5R7CfWZV6Dj0i4ZuDMxbz0cijJT2a
K2q/8OXF/7cDSXPsCpemRoANPz0QACzXfKIZDjA28k4qEU7Yq759nQtr2rCmGJbDNnGHTruME4vM
6NfLz38KnP3eep7jUuOZNAiKsu7p80EqMNXSxRQ0WVwdhq52bq1+TG8spxSnGt3uBXLQb6XH2Qno
SUGlqNHNK33uhKIwuKsb4YwBFgK1PzhqCDoGLrdpV+uvCLe6q8janHCQS0ZtN8G2bBv7Wz3n9Xpc
VqGwSouK40Yw861tZOjGXn4fZ/HW+wtxqGCxczaRhlrPJMNWyQyubYshaI0IoMZb5Wm0M+cwm4jH
/HhJRZDFS3JVTaXr+fVioeQdnI3oc2M4QRUyL9xY+43w9H1xXxN350iPu9s+lyRURl+Zwh7NoC+d
1gqmbI49ismsDC588f2XPnsQNYLDnQQcouU5RrYTY2ZTr2aQ1PP0kBRZnx04zvB9LZ3e/WksNRTB
JcNkxjc7zAL9bSVgzHcUw01fjFCKw7xb50+t3GxxHFXXmiGshuJUGn1UhmNdyksRn88XL1wK2/Zc
4B3bpBB5uni1dKU7RftHBtX7Juy6P0VLVDK2q5K3zAud04V3tFNf/veOAIQwawJgMi1pmZo9c7Zb
DZcM2diwzGAyCudDG2F+7qedYjIDG9EOVTsj/C1FEb9eMQf8Wg0btohzi+Pgyx/k6aKgdqF6ofkS
mmLGVL/LuT9JWHhUN6IRWRs42pjfFEBY1OD5+u7lp5wRKf57DE0ieJVW2mVrPH2/thLcjHnSBka9
eI9rWxYiKNtSPaZjsX5fikxfITnfTiN+C9zVfcaEbTGrzGTMqfL8mKg2Lw/8e/Lokg3/+PLHe3p0
7p8OQ2pqRwdsRlNO2U8/XaMxdnYiPl03l/ipSW0cFogWpyqf3jOJyxCQTyKMcI65NVHUv/33pwvN
KiBKGq61c1ZJpp3Vx8zHmwB1gQBWYRBC75QajPKTuGdOXRt3+WTNZSgaczwgQpgv2Ic93bD/fX/M
YTAVpVl35Tl9SrtmQpXHImCSXMEqaTAY9YesXR5qEgQIay7SK2vtLxH/zk7I/bnSdBTVv+SYdNhi
T9+73dbK6poZz74MIOcQMRZ/X8QttdFkx/kdxZp7MPpavJYlZoJBtSTzckxlmhdhLYutOSpkE0v4
8s/h/D4I/9yb++XJHIM1oYTyzPOBwcgQuF891QZoEEggs/Wb1Fj6xq9MnNYpybAuKBoy2bZh4lLH
xrQ8eDmASYaIP8kXxspZlt/WnSs7P6Z1MH3MzFjW9hYxPRTFoL6XVj3gqJA4Bs61MQ41YZKL5JNK
pJcdip6SCrVzceJdbA9O7H3MYjN+5XKMRIfcgOtGZZu6HK0SM1JKofGXBFL95BgLiW3VkKTbwZRN
D5+mN7vqWC3N+t1IojY5DDMR4vMoSzQN5TAtYZRbUdhVCqtErdfms9PO5mujEbpkjK6YCAwVD7/N
J6a4geOJyQ3NgQA/y5izxO8bYV2b+Dz019RRze5UbanZ13kj385YlEbBiAGP8DsnsmJmIuuEeYCr
JsJYl9LGoSMVQ3+zrstwLNNaFCEllf61c7+AhRbVflBi9Ga/pZhfwrjPFwCDoe1+WhG4W2DLkmSH
pjDSmyrrqbCAxrewmMaB6YZdfyqitP+pY7uFpyfLSoLWdtnPRFAWXnMoO9q3+3WS/tot8zeuckSu
G7fkOxODxeWoNq/orvDonbWfmVEeHzNtQUcTtYAWNBbi56iX5ZsWSXJPwzTZ77xEpR9T110pC9Pe
uRsNkhTDrraSFB+1up4pUCy7xLR69FJE7GUOvkZWOj66bk1KTBOzrP252fhkHBatvie4Of2U2Ju4
d2e6TWxnVrsiuDnJG3+Ixq4NFyvxTptyK0yFm8YLSTxgPgQIb19XXQFO2K1jwR+lwP+x4kL7wYnY
Z/hgyOh6wQErw8RiRQWZN+vUgdYZBNlaRZ990PU6fs2mwXMCOzPNzxYFy48dbGmJdC+3X4RkxZ+S
PGGmn5sLIMNarNL2E6Oy33VG3n4mRtV8g12398YoZrMIzdUGKK0zVBR5xYsHWpy9haZyW+6HaSO2
22hsCFh8L/e70JIBtle6QMxW7dg3EhOU6EQxS1vX1fbYHaxGxkTBIWxnhqV6bZ36xSCeLMlm8HoG
xnUTZmWTvJ6GPJ9AYdKatiRflmtY/w12wath811GbaaERuQd+MCUj6xSxuhAPlFC0yJU3X5VJR5E
pFlEzRzQL1ogrQ2IQjA1S/vLKZbkq67tpgvgpo06WJm0T4cS1+XGjyeGFLzOscOBrI9HfbN2yimC
Ns+N62m1EgPYGrDFH7gEvkW4gSyYjbSqueHrN8v9uMpYnPJk5VoebZCVsGuWzAyHSESElGw2nZ0v
ciqsk9P05JlRlzVA4QPzfOBdc61OxAYkuZ8bgO1HRKgMBLehtj7Rzs1ZAA3Pvs/Zg+RJmoMqryw1
mUPYDZlqDtFmRtAcKs3CHsshhgKRe/c1P5QO6bLMhizlhiQxC+jtVWvUeR/GqsLEhWB5zR8sY+tT
nGp8rlsMo1sq7Ux9mPvCmkIk3AwSiirKPjl2UROnZujRQLjguV8wFjCicMJF/AesivaNAQW1DkZj
ddXJSA2PH36NqltyShOEf3HjPtaqS4vA0BWbqhhs77Nl2PrX4HnRp5JYb8Z2mGzwXpd9A9pe/25d
ieMLrK3R1UHgkiJ9mcbCPfauNj6TBMhdPNi5x82XSPsBpe1WHtsskcPVjm3cDbHT6IPaeDUH2RRu
gEVfS4vZTM6jJ4tFhm6n+y2sKf8TZo7j/LZZuWj8ehIQGhy0ACYOsbJjgWxT+SoFHm2O+NAljZ8h
Qb+1Iaw/TEtavDXNmTE19rVA+vnQSZr8Aq+KK1yQgCVH2ErLQUt8MeyhmpIArq64byCZLEdmBPGV
2PaVX1FO/ZAC0V6wEKx7k7IivLAsOuHcidWh6PaG0gMTjCbDOKK34BbuC4ceJe+3N8ZsVT/Nzc4+
8hecX5BrxjnMlrb6rMtu9nY3lTQN0yglszO20yYJV+SRoZngHACnEwDYJ6ghfRQpatxbGFcElNuW
Xb0G/R6ioG5tBklmxzh9idr1Q1YtOxht6eXjVNRLc7P2LJYrUL81P8ipk1OAg5DQYd+sRXG1iE3R
rTsO2dtinrdfnKHi3ssi+ru215D/ximJ03DL7IHAn8ZU1+O8uCNhSG1Ul75ZFxh+gLvn8Jlk3OTW
65GTdn6VJKp/KJKIoKFN1GoK+gxSarDEOl45EGNJ7MCGTTqePIwoiIjOPU4EAfXx1MwKZTM8ovXG
dOG/h8vi1vIq77yWIsDapiVYE6kXeEBNhG2POaIpcxqRcHjgUXnD9lF2WHpqeoNv/XgUeao+tNZq
PG4Y/gzXW1Hmd9bSczEmVoLreGbDzzgZQL/FXBuvZogd6ZWDV3gW9N1jitlZ5bdTXAIO9nelV/U/
y6JoPop2fugmxf9m65smLuv0Qif4vK6WzCeVABeSlvusAx5rw0uLqIasI/riEAtOhSHbsEWHiXLL
qACrrAEcMM8y815Vw6U0gqdN3e/yEs6FNKUH/kQDflbWixWQMaJnDLrEW++3JGpOBnhkqEb8IpRK
swsN9vMyWtquAs4yQc+F6Z7JHWAA6Tnv2ZfV0saf4Bw4QSXG5ajZ6e+9Lps5UqPizcvl6plC4L9v
qZl0ShMGnHTObTsYt3UEZ6s+6L20eVV4i/Ex683pBrMXumz8UIM56rPQSMaIaXTFNMrQ2O57TXdB
QfKXr48hmGfZjGQU8tSzHtqoUl2kUcIHIcSGIcMAO2+ep6vJkWDziWgCc83NS3Pwv6wxRg0W6IH0
NCYNZ400dBW3cKupD+yin35ABJNOICboK+GcNtVwxC0uzwKDoVB0qtQySKJSk/VrAknNDrAOTfFo
aqyuOizDFh9bIVMZRMU43nmQJIvAcjtudmfW83DMG9i4UOu4W+AFvttWsopjCCXBuOU4VdSefefJ
qcaPDleDyi/drlYBUlhI1hDrEbyspVNgC2ZBgtIAA0sACyJSYcxstj95Bjq0VGFS6c+YIEaHenAj
+8JQ6nm7L13QVsV8V5tsybM+vBgMt4RUMwclWeW/TJHQZ8MVxIL35VW5/52zFsqlm3U1fTV82nOb
SIMnD1kTjUFK5heNrHa4iwl9OIx1/SZyKM0CrsIOqgX0mQvP/su2ZxfuCBRLAq+8s21Ik29StBsj
JRxpra4TD9ejuYwfnMLZbqeku0ToP1Op/N6BmhG/6/6GYuxzKMaeYKTUlKTBWHAHbFsK9y3V4phj
QH/IKc9ge2hc5hpXH+Y2Xq4nqzP+bRr634cAjaJt8fjy8tw2ZfakKiQhZ0HRJOVVzE682/k0+EeI
6t1YuN0+Uvw29pQ5TknadpK68XtviM07ZxVYJmKQhZeeU32VEI4uTDh+eys9XQ5KmJyLwmPWZDPL
etroFzW1WtoV5KxZOb5rFTHwkFnXrqlh0Hf591RmowqsLNteZ1iYlP7i7v1iNDbJ5FNfzAA6ivIZ
mo6jucbcZPzSNQU8GUJanQofbLLBMSgketZnqFuMF2YCf5lUMKvbPzqAkAmd4eyUaRfRlAUEtsBr
zR7HFTs7NWvJITM2Yvhhuu1bJ5UjRAGRd9fMn83vlPHxjx0c+TiZlb1cuFl56LMdxrySQ1ba2rH2
n//pK8XKA917no+B51Gh30xmt1dDeNx9VVqB0WBv7zVhYRnpBxcP/zRoSP/VWOum2YfStMkLmLWY
3nhVbW7+HJsgKxR1SvtMb1P9urdF8hNZV0JCezFMne8lu51xlFkwznjkyhDEMJIf86Cy6YDNrlMF
FqJd5P12U3xrOy8SN1sFDSpIpWtcQZUtaBiEYQz+NK3R27EUsCTmeo3fRVQ9X3uiZe1wiEf7F3iO
Sd7L7LzWRCMmQY4HZR2Ys1MvYbI5QxIQEYtTWjSz3q42VJHprYpL9b5Il5HQv8juPifQUd7aIi8l
vPip7QCxUtTQOrZo+ofBbSFUtaVxi/Gzs8ExGOWG6yXU4WJZ81+kkcDYbVLaQn+mv5ShA/mpgK5g
qlcmqPgXPXXb1ylb0Xp19R4z5/aeaYRVLKuGHBljygNdVFkUyjUdpoBeuD7KqkTuUZp1hB302H4c
vY4Ey1G6OGSVA+BNUPVe8SU2xpiyUtbFwbDkJE7a7fNfir7duSrGyTkOTBKoSje7ISSGZ5N8nOVN
RG71Orz2NgakUPLn4hXdjO6D1myaPlzyJMav1/KaO4YWUgRRbeQwrTzif/75/FVsAIhnu+RBqXNF
6RZ7lsS4AjwQ4dzJk8t8iJ1MB42n1xsj8+YLm/P5eQ+5ybIcZreOZf43zvtDR2xOcOycrhyCKPa2
e5YfMZ0zjMHXA8VXGpSgDZcE18+vUSAuqG/KBtzBP34vSv54pDvW/PcGFvqs7C5IBg3gTj2B1efL
1+jz4oYT3d03utjZDOeedWKs+74j8yhw1z59oObKjiPEckrpzvg0loxqJH3ENVfCdLBLI3t4+fFP
6RT7ocIYgGuNAS2HBr3t069J2jPRdxMcg2kZ9HEcbe9BjM1CMJJZf3r5UX/5ESGoeUAENAwW8paz
R+mekI+Mc951N3hHI/Ejfh1DAeYI6HyZ5P2Hf3+gBjfky4HDwEF5+kAqIdPoajEEOExkR9xBy6uI
Cci71lXrq1bN2YXnWfuBfHYHwpuxAFwAQKh/zobddbWqnr4QkLKsKBMqb0t+zlo6jGRbFYpeeNsp
n8f1XaOk0ftF6zkfjBxhjy/dlkgnlWdJc/QKNd4nTKeNEO9fBy2JXMbHbCDqJjSblVpjrT3sKue4
F5fm9X9ZjXAJWfkUahALz1d9OSZw021mYzHj7JtuXPLXZZkyymiliT2gjDF8mg370FcZyl0coS75
aDzvMKgpHegdRL3C8zt3DYsZCY5467NIMHYPOl3ap8Vcm19DlCsmIPFCPBp8g5cXyl/2OoWsheQK
soi0zkvmxnOxt+q8IVgs1uQGMnNjJ9n2T/Yyv7fazqAEhWSr71Xc0+UIZk8mScFTVO1ubzp6VczW
3OaCZH3/K2drUDmOkq7DzSgpj58+paMFHyFHT8HS6Rp/xhK6fmYzscGTlgyUTl04v/5ygLh0Z6jl
XEhfrJqnz0MVY8q50wxPrEreeoORfqzngfADp2Yy8/LvdCZ+/f0KXaR3LgijzQ107knKkYFsJS7n
gOnSF2b+HTHpLWgF9/912gxtYAvDfWBQD7IxtOshSxPrfqog4Ocm8TkMawvEQhc+1F92vRaKg40i
C1KStJ6+gWnbhz45QZVDbET4hlXNlUYT8GEQzToGypzVQeNuiyNplmafWeDkVVjjeKlc3B9z9sNr
zrq9TzYhw5xnWVZDbCfpVFItjq3jksTqWO/7vLTetmvckyHjomUEmHEMEZj1svzU3eStD0WaiO+M
aCwIbjlOEYeXX85ftrMGEBY7+mfxjs7eTT/1GnuLHgKHEX2tnHi9tntl35jTsh28lHJthrFw4U08
b0x3pgigHvNV+jVnL6v/uLl1YWgssZMxcKotu0bJgaWAk3s+s/s2cLnnDltG6m4yTf33f/62nuBy
s20mRHyCs70XL9w3medBgUcB8JAAjb42rBXaP53N1Sq74Rv1Yv315Yf+drZ++sNr13YF31Tvd/j5
uVKjidxnmJwrqu50YGCSPtxTs6VN2FM7RD5ZOSNe4a0HtBYxdxgPmdlv4lVrVcNHVDEZxWvjJFWw
mglOkIyAtQP7aixwmM/J7mDc3Ih7SGOIf3Pt/EwGydlsi4g+KZaLPG6tA6UftYdSp2RGK8W93q93
5Rb1F2qI56cN9AQKFhMaC3v9vCUyyH9s8PEcA2Oc5Ikc8uJA0YgZapTW1y+/12eP+j3VdKk7PRdP
+3PbrjzKyiyp9RaU1vBua43lFHWzDJoEkdnLT3q2YKlQONv2qQXYlj7fJKku11LMdJ4gLmk4iza6
rui/AtMQTbj0Igpbu+kfbavqjy8/+fmBymLViCwZJ9iS9If9Zvxjr3Az2DKK0KJ7EOAeWnim7zBh
qq+2dVMPyG9H38DjPgTjsu+Rr9dvRNI6/jjEu4lC29/39X5yvPyhnt3Gig8FrMH2hTcAse/pZzK9
0q751luAuVJ0l+hR3co4ty84MVq/p6ZP9g2NC1zmnUzsAs2cpyPJfLRKguWXAKUaKtFUeEYSDG6D
LNkFQ/80uEX9yURGBJ1KLh1EwiqbwbPJBpgZd6ll9Wew5CLwEu5j8ieT7ou35PpbndWLOCTVXOk7
i3lwdZhz03xrGO30utT90B5laiLxovJrtzCysjqiizcd4qtaQyWoEFtrRNIaD11gwEEGDKQTTA5L
X7ZYLuPHdudhzoUFoduiIDSRxTJ/c1IT/6m5Y+aZY2cXumk+fu6FgK9plR00JMctRwJqRmYC+Jk2
7rs6KRLzFi2cU9/EbQ5UMndjPzE9Nc3+es7VpHzlFdl63XgElSJJgzYTIkwc+6sR7Np9LBH/RCHJ
pEP8y25n+d5rl+kHznxbdZWUZeb5HF0NBMGuW7l80qWxj8xDwTI7yMRVWE7T8A3vI+sLIB8ZbZMR
l4Nfjki7AzmV7QOpmxGYDqm5sJRdI/4p3Xjdx0BtCpajWuc7OkgL/d3Qjp/zOnJ+wQqwbrfF+i3A
ysklV7VXVUG5YuYONieymy3LK9TmkKZg3tjx8BZMViaU1h5Dcwu1H54k8FJG31RrYcPv7Gn63FRR
jy+z7fJ0p+neVjLuzFNTwxgO5US47nEequ0DalHzve6T9jNge0E4BGtB++Bta4VCtmijcOzn5nXs
LPN3bVWLiRirW78MW5QSrtc25XtjbBVK5HzQRpBgAoTCgUa19NksZgR5ba4Y5sDMTRCjiDw/jVZc
XSF+M7srRtK6OBJ6IczQycx2AHRdPIgnbQJppM3XpaakHqxfTjp0fRB1FeNbruLW8Bc4Jx0XgEBN
Usk88b3Zqu8g05FfpKhrhF9iiBMHSUkCJ1ZetdFctwM2FgeIZ/MKvWccMQZIKhNRdxS79ikp5uXb
7r5nv0pIIz+ao+qdw7h2bfaqNtTkoqV2OlS7InqoVaLroEja8Q6eUPUxS1rr3QiDoj70BSYn4Wjs
g5vZ6rxHr7SSd5lHzlcwMxL5ZgL0fuu3abYYC3nqU0mZpvy1FRuEd0ihjGbTeUVoq1spQw0YnPhL
HxlhJ5jCwBA1rPe2BAzvuq39Tl8zXpfE9pZ+X65TjnZl9L5TRRspDpftcKycjfHPIB1ezNQP0Lu7
2dXtMQGn5ydejRpNHIU5XHINjdmvcnakn5St90PWqv1UbEyf/CGxHdhGWPjdinXwfq4kb3IUqGRi
P/eK4I+aFDvsSNMqAfh3FGJrmzl4FQ5aTuaxj2FZ3xbUnfd0NVhGoRqyrIB+ILYu3E7PiX2ck64l
kF1oZpHP2uge5GICYzaDIXFc3OGtyn1fKc2sLGO+ewvymG2+q5blkT0WPbaA3NcVUu83cxXnI7Im
eC5+PYruIxM4PPJevi3+ck3Tp5ou0BCzZ26zp7cFlVZRIVwgaqvM7G8oqiHJOFX/ua6TC4XW83tp
b0AsGLYK5pjrnY1K0iEvi3Sm03HiFvf/wUH1YTTbpSv5eTXgcvnBT6WUY1hyfi0NCLghGcXwGMYZ
ZL9j33wpxCZ8XE/1DZuqf7AKPd02TrOeiqRuP8OJYfPUhQ4Kc8dENqu9WlbYXdj0ZCfIDp+b2jDe
16zHS+mXz4ERZoCUuvCNEQbuCMDT1w+/pS6MqJ+DBCA+RJE74QSb6+wnsx71mjS+FjXySjRRXMZ3
CUL522l2xn/tefkQzMmBBilikA6f/TISyxLuTLAHEC/jNK+RhVvX8tmWg3M/jY240NQ8a7H3x9Hy
gnYLfqjz77xMYFvaBWGbSO25j82y/Ia3Rn6NiABZkpdGF5bEs6EMz6O/VrDNFaLJc7Qr55IxCLve
A+jqFuJd2XS+UVZopk1C3yIvcq/maNOPPYPhQ6cjrr6X99izLm7/AEztIJBaHu/3rEqs4UPM24IQ
yqzdOiSJyb2xu839KrPsJwL2+dOSOPLjy898vq95JlUZYwXHgvd0Bn6YRpGUVk/APIEEGQPttLle
IOzAIEVgeeFRf/lBhbC43iVtm2vt1j5PqmBs/HF3ZobPICNNgxRaEaY4naM+z7NHsqCbTP1nRg5F
fHIyyexZmSTWbFHE1c5p5zw2OLp8TDHGeDuQ8Df4KEW28TTJRrxXhoiIh0rlPbKl6I0J7FX6WJEV
xaHN5xovxq0xv22V7aSBggd6Khggvq8aL/lKFFQMeY4O+XaeKpTg6aSTo+VMEqrbkJUPOspWvKkI
yHHDRrTbaZFekYZZYcf60HZZ9XV1RZIeSsNuvuHDyc1XLLNDq+bAXcKBD5lIapSmFcwmFhon146n
X0zU59W3SGmCxTHjrng3wa1q30xI0kvks1laH7UNHSpoEQJeGhj87adglSkaWqTBhIk9/SkAtAcl
7ZZeaCk+l6WyXi0l386YZkhycG+qC0v7L8/jzGBcS4sHteE84VHbXrrBGqOA8cQALd2JDChzblMG
BidbyMI2L1wj4i8r21ZwVbCKgrOid+Hl09WWSkOwn4Bxt+1+4Rz348au7+Ew9V/rIYEKX/ciBPok
JDtbYP/RTSM2Up8wZlyvYBRqwrtMO8yMMusunG1//XDcb4K+l/dy7oVttLP2KoemqBVLStwZGFw2
TC7DK6W2Cx32X44VmNHsbTBXyDvnioEBl4rEsF2e5WWTn7Zt+6oZN/MWJnDLv9bJKaqT9cIX/B3T
9bTtc216bBsmCderq88OlrHOktSQfMMp8ZAykYWsIhz/cac4Yn8yKQr0KE6PxGtbH5PWQPboRY3p
iwGeapik6bS+YkdyzWGgofA/icv8e6Mj0ucX+PT4pETDW8n0bQu63mmX41a2+jV/03EPjOTGwySz
vD01TVb/gr4N8wQrkkFfONKeo9l7zWYJjVwLcT4/5dNFNrFxiRBMRKDV2H1ImUUdmUvjZNcIzCrj
qCvR0dlGEE9wCpPCZjicG4ODJEb1r7rW665ePmP/UjzxebQrPFpu0zyXjnWiwX0Z23j0B02eUsWC
OiG4J/H9wnP23fP0592VWNSDYFnolM+hyQ7dqNdgzY+xEoH2ozDrgUQ8N36zutWMtW4FvRZML0u+
Yqkhh1Dg6NJC+S9xBFsYWvtFZCfXaRfJhuxTVT6a1BbuDZb/FkRINmYbjO66vGFmtHxMC8PsCFic
MVxy+gRLSWlhyBFEQKe3eZxvTmBUqv5B4yt+5tbi0oubsnpEepu9clcvecgLmN6+MoY+OmrThEef
zVGLGL+BRJG7OLsHgPrqVxHhWHVckzZma1iZvAR3/h6dP3lv8C0BWLnjmeXjRWY/XTDxQLRZlDYy
gGwuarwL0bMaW4TFlgGdEU6oKz4ylrMetSG9IVxgJmMVUsXqV1ZY8UM+OVX8htKjd44R2OH4yoiW
8mu1omIOm5z8C9/j048Ht2+9+q3rZq174EZNu/9YMv+k0v//p9vHTjb8/5b0H3p8PVLuov9Zeuz/
h/8k/Zb+P1BJ2IOgvVAXf6M0/0n6LYF3ITMw/EOgFlrcgf+T9Hv/xyAdjQy7FiGbcK3/Sfrd/6MN
YicxY0fptc/O/sHx8FmHCfbGRcDzqTH3u+DsSKaBR9WcZrDqoDvfulv/qYlVfzLEhvvOtno3qSir
W04W76RF4Z7AJhE6Y77T4qW3uV4o62i8qao4e//HK3z4b/n/6QBwXh3wwfClY0fQ34CsnN8VbpQZ
2Vw4ZtguTXtbcWPFVEYzH5SuPsD5qLhQjpwfk9BKORwFaCQ2K2B4+/X8xzzWMecu7ZfCCt2dWWd2
urvpbGP48PLXOm8xuXIZOJOQga+UtdfXT5+yYfi8pLrDIE0v4KvRZg+A0amZ+oSmv89sq/0YFbB9
pNmMb19+9LOJs/2bmcgcAQOH/ZuefcNI2+1Uu0t8sDeVf4GRXNz0VYPjryMnut3Crk7QSuejpzK0
/L2mmt6S0TqVyJLvC7dXrweYlp8vfKr9qX+efvunwggUK1CmCIqG4+kbcRsqbzuKI6zNbOPIEMS9
akXdD36FE6ffAOQ/4s/9Om3H/rZZ3dxPIDRdKaQUH/MKpr3cJTBjGSVhZ7vlxS57/0GefTxmG7/V
q7g+nf1genP1RnJNFC6xp48DuvPQzJyO1MdxuXLXXHwEgKkJ9U1r8yQE5gheJymfCD4AIY2HC/32
eeHG24J+z5nBXkXj+vs3/mOVqo3Zd9J3yUFmmo3YxetyGChiGKrW6kupyfFdSvMSTPJsYL8/lrZA
7ewKC5D7bOlYbktoSkL7xU2GB0wx2SF2CgVZxfZa+4yYmUJUKeVMs4m7Tur5ZLT8pFtUI8O2vP6E
QUR+QK7U3Bg4hr43ZwwdX15If3kzYDlAsNAIKG1xgn2yf5e+l61VKISO8FffdAP2Zp2JGsaJo+Wq
SuEwu13pXfg5zg8NiOg7IRsFBBSpvVF/+lBrbOwRACw71G4Un7TdTyfsVusLcbB/eQoWhfT/Umvo
b3I/K//40StlYMCXR3jP5VAzfIWAKChGu3z8xzeIfS6nrgukSXnOD372mJSjA7WACnOm73fo6pzr
SsHWhhc6RKdtTNWJvkc9vPzU347+T3YYj+UO5KsxQIKMdfbtBgeL6dZMSYwvNyO6ohs2fjliSapj
vbbJsZwFUsvVLiS8G6NbuwN8xRLZwTZbKMbwEa1Dg/ty8oXXDW9zo02SU23jFajXGl1rL3ENQSK5
No+dW+14AjqwxyyT8SuWkv0aPZt400q7l4dmYIDtg5L0r5CJiwWfJrkWflOaOxgW1ctpRKF0Iqrb
qu95jVLCtkzYgJXdHFvDmtBlLVYNS9PrR3CORAwfEuyB702jnKvjlFj1DesE/GlxvbkPcjzY2iBP
czTJ1ugWb3udErOrRRtbYTWPzQTRBwnJm2Wq4qtGMWc82QKpHTDTVHwZJIa5B4wwig8YdaQRZCvD
IPp64PIIZI5oKBBOr9pTB7oI+tRe940XvZ3TqP1QOPg0YolX9eHLP+ezbfj714TDy5npCs6qp4sI
beNmRVDCQvALI6xRqJxgKaiDascytLdiuk8KOHYvP/TZHbI/FLrZ7gOxE1TO7pAZHBW/5UaGqF7V
YQM5ObQVkQEWLcC/HjOcglhO8CTBP/9Bm3/sxb6PcyopbLhKNgQIQmceoyTBjNdunBuW+Ir2xSj+
H3vnsSQ5kmXZf+k9SsDJYjYAjDnn7ukbSHgQcKZQBfv6PsisqQn3yA6f3LeUlEhKkoAZTKF4+t69
50a//35/c1MZilngFNn6EZl8vKlpOiYzmMyYqA95yTDpGocudl4jEbHuUa64Uuj//J7SiqAXwUgY
QdOfiKSfviiu0ExLF5svmuf2PuAHj7rcb/bQLL3j77/ex1qPh2ZDQxhciStSF71fMxRzapzHljWz
YiYbl7Y/Tmnnkh88OVfVLIZPrvfr64wOF76pTXSJ3g2V9/sLVh7Z1KrMPDIgJfVO7Qc/AiUDizbg
jArDb9R00FtIPXENSfJOT7y5O+gk0ngRtsb24DIeaGOzEPpNnxqY8hh7LKehgcf5yeP0NysbZRP9
ZwdXGm/g7dXw06+QDEE3abIFE8S8+UKpvI6Iqtcjtxs+s+b/3aUoTf3AMMCL6R9FoiOinKBvUrhE
TBrDyddy8nc0Jhtsxp/8AH+znpkYbE8r+tdNaP/+Wy2ZOfjwVz1SKpzkQiFWAeBs4Xn1SeEIJ0ma
DDaBz/Iz/+YLgovZYBRwEbYG9/urEluZz5m2erGCsLkrM9q+whyWUKWzefinK5rDhOWh1gEPSb9r
myv89LNl8+pVIB3cuMFgEBeoKnf9qgQ9bBx5RimrfyhwZCtCQULbaJM58tcfFnSSAe4NXKIgmHM6
e/Ct8iLgxfrJYvz1OeVPtjYN5bazu3+mO/70rfpcal1gD4Cy3SWICGBUB+ylxBO7QYuClvy4399F
/kju0/vagH0FNRAOPHpLFL7v72NVBgFHsgYZhjtqtF3zucEAaNhjsMdWjZyvaa2MsJMl686GeQuv
B8XkrmGClnYEfd0Vdx5uBrEbGPnRU3bRILeQl5sYe3pSRhOunogwe6oHJszWMVjl+kAB3zdhsnTV
V5jFyyHLrenHAEHhGrVFZe57FOpTWFnZpPZ4BVQfDj7y3B2k4fxqXmvxioucagWfFlEEHSmUYQMx
9o++mOcNbpky+y50ob5DUwaKMHb4icLJMqe3BAJ7BvwYvSqn66I/57ymf7Xpm80RP339OCjVP5b8
2j/KbEiuEnPGlT2Oa1KGMM6A4ue0TWFw9V6d8TAZADkdfW7fnNaWyVngVc52E5PlxtGA70TQv6pk
P5Q5c/GlzsSVTaA1w2VNYayXJVZYMohy79xSJTGTwZzO303ZextG362/uJ3s692sOvOBI8P4XJXL
kkZlNRnphaosGnOaoWVf8D5VIIk7fMth766lDR4B9Vs2ek23l6vFkW5uzRr1RN4Pa2RkBCMcIKs5
VEyzJUEXEdTVYLas6q/rMmh3XRkURdz2CR9kos5BpSIWl+ZXlfJ3qASdr7VIsh+uOU58rzJP1V7k
U3pXLRXKX7NHBSLosj1RsUkZakmOPSUfV2KYkfkAIMC6MiB5KDUrDfPWLOaIWHbUDMU6SC0c5Yzj
l9m77l0gKSAHRrm+fKza2uUApDDph1a/NFDvG6BM5eojnLCaPjj0szud60bV4F407GzBsxEM3NYc
pnWYF01yzi84GxFFJ8itZa3LJlxSzYP4IST/otfhlY+KxFJXym8lclNNeA+F3mhdnG8S0svJr9uT
5jTZN7M1g/JQtFZyWuXkYqAsevLmraaBQ2Pp6e3oruYDF9KxrQ+ifQIdvN6xrvMWX343fu9bEahD
2c58WrPmJReiZ+yvgQF41SeVxsch61ZJoQJD50cjwSfm4/1DnmOYqQymhHFPr5wIPLeNeQWbl8rV
ph0lRx1a+jTFXjIJuhSfJU3/2hbh8gwjsJ5h8eWA+2EohBKk7+HEmzEpcBuxtl57oI3mGvsLrtpa
Qg9QdpfCe9OamDil4DqwW+/a5AePfQczO8bV5ZMq89dXFY8zE+etQtkGQh9eVVIDbEen2o17n0OF
bRvljeYDkOwZnNx+ssluf9aHPZaSa/vykEUZXXy4VlBirrQ9SQpEQhiUsrM1Aggt9+Yo5nui5IYv
meM1MTZo9EUi13acO9po8b2Exxk1qqcWNirE1/vff7BfiwRYakhAOfXS6Kc7/mFZVO6EZowJpC5a
eaGrCUe+hRpn3/rwgTAlNE+aHP+NrAY2/fcZML+MbygJed9wUfYsk2nVh1pbD5RYyxELWFW66VmX
s+EzPRmOfq7UfrW2qa9WejdeTtAWdIOh3oS9wytylPplkAycf38XaIR9/H3oHTMr8xwskrSDPx7L
DTHPmgWyiQpiVGfEH63OvnQ5DUIWAEUQ6VDOzYPwlLpK04KjCBGYtR8iXrTOUtbwt3GhfRoFZIac
5hLUelRXWclDtSJLZVZNfRklTim6Eydl9rqGEfxZ2vkkJgujrzpyRiznqVS6DsCkROtFTjNaqXow
xNEsspRBdtKCcVaFwWsUKuCAc2tx3OfMIYw40pfFIMmlNMnUq6XKryrTzIZwNJmthrVf6kNEB839
2i6I+7B4Iuw6ETHQuXhexPTY2r0F9lJDBRZ19pSeDCXzF6uzQP9ZU9oOsejRQvIv50P9tScAp9rV
i9LR69Cg4r2Wa76BfsKbjaq191buEdKLpvfRXadV7g2wpNeKfdeKMCgZ6Z6wH32N89kVD4NHB2Gn
TKIsjoCdNOb2jn5Zt8Jtbkb2FBmCnrCMqM306qlXmL2zGWnRQc4Nfa6sAx4Q95pvW2Gbyz6N5oXs
ichSvSQTQzrfCiKctQPvxaqGmb3o8iFfkfw8rkHmmMd+aTP064sodELa4M+f8eIeTiszqit4We54
gfYKfBBZhWtJct7ckhs7gW86LJksmaKC8zBuzdJXsFbtjcUjyHNDDuELZmWq6zuCFYbsOh8JRg87
WUwPejo7dBIzZg/8mim0zQX0vuTjI3GI0UDq5l5Y+vA1AxWPHnlJMeI6JGdgInbeKHoZym7uVTNs
ba17wWXEi7LJdBQcmYYFuSpEUsAtzJFZ+8uUy9AdppEWXV3SJQhkTsBiOWhAHPtMPgyDu23981Id
5NL6A7bDGuVsP3mo60U17zuoT0XUevA5UO4lZbmT2gx8Ym1YpmE+lB3qP3v0rosl980IJ1oNujWR
GdJAUw5PVA3DBroOUh/EcF4vNOXpgu6xT5MOUBqQc+y5kGeCJlOBH3ZyqPS0sfuOprHNjqgHFLqn
xjAx4rslGChIRJU49FXmXBRYU8iJyVPfvAhghk0hyR7DsZntDGmhZdNwz5clAUQm84yIjGlU5K/L
ubtAIKk/ZkbDWqRvrr1hlvO8sCGVET7ROjiQZO0ye0H9Px21OsA3kifE0cSeUVkvKz64P5RUpIhI
lbh2ZJaMGOJlEFSIcs5zfTvAarDYF33pWV3N/DpptBJja67ml1VDwBalAYsOs5fdHnoxb0VO6r+Q
nT7noRrKoIn1wN4Ekt2gP6pBpgOUZKs/m1e7QCQ8aLcphIyNq5OPb4ZLekQ0eZX+R9kH2gPcHXDB
FJjabS0t6AQ53Zp7WfeJjEncrf4oC999Gc1APThGUf6YRne8FGlXEH00dMu8QS7XR4y26VslkSWH
Sleqhkou7ZmU7MxMQx45mHEL2NJqV/WGTykNSgpfte9gdkQ8jhQ3SRbPCSeULkG4jZ92pp2WJSK6
ysh5QivjuqK+BiWFFqI+NJwAXhHhEEpTEXNy5o9TxxPipIV52qTlzU7JBpGsCZjg6zA76YTsHBbW
OfAMe9yvHDJvkrlHrFU3rh2CvPUfYWE5Z0PfG1ZsVuOMRjhb00tjxBcAc8ozlghVnV+h+R5MmBtl
7fVMaxbLOfKiERk+F8hBp7Sa9fzUKa/XduVY51d1IzCFC8lhMLL8yjd2wk3XOm4MFFBd17ZPANV0
aJiBDcbONMfhm6VpbG1bNOX1yIaZ7ugCqDGS3FgVIWXC9a/Npf40SS3A3s0DKg4BPmR+dtPOnsBY
WQjxV9EEEUSh5dDmetvHcFgZaqU+cX7Xni0bN8ZrCrF+DQIE60uPp3BqlfbMLy16JgNW3XELJipu
J60AAmWjkUMqxLX7ojguhF2fgp4v/IIuQVUXbgYVULmPBBTy+kpVW33LjVVvIgv457PU0/621xk1
xESaNhf9kq9W1MEUd8JB2XMSSRsWXjz3TmWD6lsFJDe/nd9S14QnYlJCv0BtXt9EpiXjMWsBDYdy
xJIT82Oqi9nuydwFa0q3VrbAs9DGoez3BDgmX26FGphD46UWshPHjOyiNNbJaEti5vwTwgR0m/SA
a8YHfzUK/3cE/1/GJvr9n2fwN+3HVI0//4N/z+Dtf1FDM6lhz4LfbG013V8zeIN/wuCGJ5wuDcas
n7H69r+IzqBN+GePin/GseTfGRp2QIzhJmMCvvJX7uA/msFv3a6fC3CDVhg6agNdGo0pusfvC10d
M4HQU1Te6BEJjLLWQpd7XQYNu9vkZhpiFN53YdnZ/k2SrO5O5BsW3FQmc+Sfbhr3aElJIPkpAfHj
uYOPsgk+N0MSdlm09+8/ymj3UHBpbQFbEcsurcgFUkLcLZAdPqlrP7vSh56v1/bmQudAj+q5dnYi
RTxelqK4dnPzs072r0ppvhUi081uxekSpv/7b1Wxm5YDcWW82VxwjiOa6dkgwDHIp2rXZLx6FxvH
hmsu8ItWKKiaT+T4P7+zP3+GD3d2SzMoXETuUeZl+bVl9TDiUjXeeRZ4wN9favujPqyn7RCDkpCZ
OgfnD+uJIKB6SjrWk78u6oL6iCGsy2yImRJSSy0EvzkNnzQ8Px7WtoXD3HDTLTLHZ0zx/hY74NEI
juTrFfyKWaj1HN3JegOa1w7alVbqJm2FfP2kj/yr7Z/LbiNRzONbB8H70DpYUhotpYL1XZtj++wb
Sl1gP12L3cAJDvibNePJYuxnGrHjiyC2g6TSTwwR/fF1WfXaPToptnGAknCw47ZpVvD5XaHdD3LV
bsjxTLtr0C5QFou61/o7i8io8q89+388cf7dk4B3Fd8q7WLjz23r515xVTbt6PucIzy7NBe8wEl5
LObMJXlrTsqX368NhtO/rg76BZu/YbtjYDbe/1JbUvHc0LGOslU2KgyUNwdhin3oduv7eqGlsg5C
pF0xxZpS07tgWGKOoewcGH45kF0vTLU2maJuHmBfGpnsLgwN+TzvP8l4VTmNJY8jq4XTj5A2AD3q
2i0by4BU64/t4ziDp30ktgDBQJCqOo8KB/sUBEzKYsJ2uv6H2TVuHjJdbG6arC5nVB7NCGLWy8GX
L5avdXTD0EcctTFh/usXPV4wXeVNfiNaz56OXe9PWUQxZMCubMr1taE2qUjBhEJwKQg5pG+Bafxe
OKP9pmoH+APdj9WJhzLJ3QhH3RTrnK4J6Fs1/6sBwgeLUQ8ZhGZv798Zsz9uZ26OBNLAcxbyf6nQ
7mVSUVZNWhnPyihfOFkGN9TX+IQCYXePDp0Y75JDT3vrlL1TH5ZWtV5YV6sHL6pLKWLpOFx7Yuj/
4DY5aehPpvqGfNpbaEMRSMngEdteOHip832y6QeFE1VjGY1VNXx1ye57zmvlvtBXmo2w7Qr3rHPk
+nUwSa/GR9haLw75YlfgQNLvQPym2xGWMmutT8rX0vJbH17xutIKTRd5SxFrZjEQHOdpGehLh2Pr
LveFaFoVdSsxg6sGFHbHbHwkcanz71YCWpqwGs1lAkLvSzsczGo9dvB26COS6KHgrxGzi4tzQLXS
CI9iSQu8tAUFRHCKC1qmOKyllv+QhW2gqLe18sJOesyJE+MAxtuL7o3XTjqYZ32RT/CA2BzveGfS
l3TN3PQUhnviNp/mJNXHg6vNtnuWNa1NSps/bnl1pJCMxYH5dfHYJMJEKJACwAyxmGL6aVtPPA4Y
6q2QkAm7O2JHsclXVLXb7r0Rg1ho+5mgAUViqLIYQNCTy8LCJpf0ihMqIwgbwQKRVYIglZ2o+/k2
1cnEiAbeND2CJo74kZFY7hyTrlt9tbIyJzxCFOgGRKbj0gqWUb52U676/Vaa4/4aPWc5LgzLeFRs
Tv0Iwz35aPEm41hjLblFZNUo23DN19LbUegMX/A7pvjMbccOp65saLqv6OmiMTC1q7QmgQU1Oxj8
kOOBO12WaycYVqEGnA72qFawinUnaT/SXKDyJW5ARx4beEFz7kyOUzy2vccpQmoj1kMYw3S3l3L2
l8vEWybt0hRqWZ5nRFXjrul6p98DCwR8kAxZMZ/SKeN/iAiZnUTEp8/Vm8lDZkfBVA1XWMhq9TTQ
WRyvTWmW2bUuJmcOqc3aczAG2QAONVX6bUfC67MDLptQe3dpxSGZKi3SJasT5Knqak49wYB9ks6n
kFcsgeBZ75bOPRX0EAhnwGxZRCYpLEQTzgJiuOYVrGA3mavY8jL7nqN9huXaa2zsnJ2wbkZz0NIw
K3XmQ5JAoiJsOdSqo5tWzrIjxpAdhE2zdYxngi+yGyJ/pzfDUev4ktRdzlQH2lbSv7auKwD/tBNB
lPplZo69OYSmIZya8Pak946tm7uAWvHouk0bdqI3OwM7rOHZ13WpAS6OA32oUvBYaY5I4ZRgJRnj
PM3dh0o5amRWs3q8BRuHnprFu2QiRbGs68NkYx/B1UtOKHCSFKLyZMzyoScCJDvWBUk8YaX7eIAV
fxijF28unxdHJ/bdWJh8R5rEfrwfrS3qMpnL+tIeoLoeh0UO7T2DC1hdUO5d2oXu+ACJPLjQDJHh
ZnVX0nhKI/FCOkYp/HbQnRnS/9hN4ejNOgOXbB27x4GRxb2dIQcI8fo5NEUM/MAVJ+cvScawCsk4
uaBwe+8GOmyPmVraC2gaMnbxBz4lGtyPLUM0RgW2Y7pLEpI2X2Jvna+KovpCvDZ9mj5xxa6BBB4P
kpOfHKp8N2TBuLfNyWMehPomg+U4hSkhUw9DPo5kU6NnJ6VxwDrklzu968N1Kv5IC452QJah0KtM
Ose2VvketVbwUqpAIzuZQUtnm/mxtvwLhpnJpS4kAZ6ZRlwm7T2hGusMwd5rApZtZ1aTePR1uttE
zU9Huk7jF2cs8L/aYuSNi/2IVeCnVWhji9pD6s/2Uu+Oidc/92vWsul0s/8FVLW/99qqPioavyf0
stUfwWzOHLjtEYknWxSQMv8QpBX7h2esy66z569N0D6XpBsfSanbLcQH0KPtSjKvk7GjmzgXl8WM
/zYHKnJeDp2lx4WRvAKSMw51C44+VIwE3oxgOjUWOq6yMb/6E7K/iEEG7bRVi+QCPM0bCpzTtUB7
3xYEzXVJ+0xmsfucDGv3QISLh7p39W+1ZbV29dgCBPTUD+hM7o6M9PNh6L/OHrqXsSfwu3FOQdoW
B80snj3Du5mCYiY3ivdxud0rmnJyl5Y2ccCA2oMo0YUgIgBkTUJbirCD7GzIjQeTZPWoaZn2BE3f
76di8I7M7J0z8t+zsMlpDufayGyZKgCoMd6HlySHeBwn6C8PRmNaV4XfbONNPFqxIIsDa/JoEq9Z
9q9202f3jTkqWgO6BHYn8K7BOUi7G5By7l72W3ihWh8seo9XU+7wbjF7AM6ucSby4Fh30LT9oX3L
JvOqCBIc/SvdvcIYTr5s1zM4Xtc5xB/gMwN2b9CPiRdoBGltG8iUpUsRU+hedGOT/aAm9N+8ddXg
H6842t0AYyEe/PNidQeXP8FcIn3LCacQTIG4aDXAq4k3Ly/Oi2wZExJ57WRHv/Y0GxQCzmRdE/j7
XVf8N5LG79EZioh09h9T4+4px8iB13QIZ41/GE1riJhMfE38QsQ2odmhsOzrbErHl9kZtJO9Zrfl
2lNT9gUTctOE9CksH6CQu1Z7a/DEfvOjKSZNLKJ+p9zZCRvwKpxmTNr8cke5l5xyZzJjlHLjjlTf
29YWMOu9+jUdRv/eaoyz0gc0T5r1oc6YPAeJf5kQCyC97guTY04p2nCvjcVJBks0pNmLtJKHReFS
A3N4DpieMWGWfoFPMoU0HJiS98kVYds7NycJrxn67LwzOP8kWw9IGl8HhjYhsHw/8npDP2RI/iJw
4z7HkbmIqqXOd8Fg8i+PqZ0c0qLA/b60ufvSLh7ZXsvyQ68AgGfNEiMpXAnFfutqy4GHZzZMJP+M
Jah4JpdXW8/ULnPVbtUCeWH5Cxvq0mLqZ1ML2c19WOLp9IidM3d3cqGJ1wiLiArdxbEztb07Uo8I
jXTLlEYdfnbm/7GkOKTVnNKWy5hYv5mqX7twlkt6y70GO+iXgs1Naest2Wvp/YJA4zmbXFheDGRo
uo4wo4LQtDKfZt5k6t89EmfJ8nJVDv+fpdYTncpAjXN3jYmfdyW3vqkmcAE1wb4niN0wJR3NWdVL
0HtrftBzkvRO3erJqwLUpb03Eru9KXUBo7FPAutIcG52ZvKK5SiXuEgrhDDnk15WAVGXHvMxDKIF
K2doSg+1QGa9pQY6CCT31ZDvwLKIH9zGCnaDRHgygIP7JhbIHYwOlD2FaCsASK6pPWX7YZLea6Bm
mwlVszjjiaQz42qgmcNt1PSE4Xw9pnGVeZh3lrxqaU8axZUuyTKMBWa5L8bUGOs9LVRGLt7gDHkE
gxoGBN+SSPhOmIhqwB3JidlEQmlrOmuLvMU2mamNoOieONved3WX+oS7AyINddzYZWg2Gb4+Tq/8
9YhahvSLUct+ED1D/rQabMytHTM1eUjbHtWIqxB7GdbYvpKosuxIrzCfZODADC+UNjzjxBUinpeG
u+RBc04gW5beGnV+6l7klUW+9mqOgr+dNWCQvNGDeuUYqn5yvSV/yqGHIkUFXvAApJy3FyHOfh7i
tB8rJOKJeB0wXHKvFsL28gQKR4TQv7nJFih9u1ShdYzA0Mxc3JPVK/4ln6R4ZmxHoG6LOknT7r8n
ppe/orIFuurq06vP3PBUqW6xWNtNb+28KnCeJdOfnGQE/LrlYEB+BE+KCbKb6ImFZhFAcspXZZCS
ngfPdhKwDVV0+dluSw1IhEW+xOPQaUQ/ChbmiAaomu5sr2+/0XxHo+KlPUMDLLvLhWqp+iN7FSPn
EWU7/Q6xh90ctNZovwt/sV/1OnEeLLfuSNA2bRA0Oa7lJCyRK6nYU9rExsXwCylv0EzfXCoF/G7N
wOwUMZRxZ1eevE0Tp87PBi5yV03UBMBRE2084K4reUtOILZlNiiGYZa/viW1094uWorDtqfJ/pS0
Zv91JJn7ukQBCu1SczqHtZD2D1tKHydbEnOmuCfroYgdDVdmnJIKXyDXQRUQQcZJrThIHPvVbRJ/
4Xub+VdtwATFizYBxsoXGjr6PjL/0eSzdass0hNCW3rDEFMZrC/+2hJSP/kehM9BMqc+DLC/HxmB
GV5oNHXzTVNkC7MRi/5uBEfShvraEP3hs9Omu6pq9G990mH4JF0Mxfdgpi7TQ8Jg1h3TVkrOdZ0W
4kacZbnIrVGb4s6ZtT+q0RdGaKw47SKCv5OVQcM8lHtQLDMB92UF10rKhVOTk5C2skPpNYtIVj4p
H6PJ6yKbiLQDhVc5d1a9Fn5Ijob5SKKGzR87+LCKV9llRgixuZbHzNWbHjMfI/ZRjUu6X2RKBlTB
wPlUO0sKzDorJH5VlP0Sr7UZLJdOtUHjICgVT1pLUkvoFXZ261GXGqHmTKQDO+s0dHHf+yQ6tVbd
pHQYtqOPJsr1O1YElR2CNmko4sdRu/MzHcu8PngVoRmJ8Mq904kJj7xw28gL+JpU0E1/a6x5ytB8
omN6JLrKqw96alX4KWZmzZAI9GQnymzMWVgmLeKxlJLQ52lgO2fECKtSMvCqkYpFU+f6z2ir2jHy
Wt5Q+xTakNoDnSnx0v2n1f//17XmEE59tEWTeqhG3re0Gr3G1lTTS154nEOfHQWTvqsftAYg/+8v
9Te9VUfHJI8aFdfpL2KM0S3KVW2XmsWy7vvaKmOrUFZsYJw69k31mSn/b5qD25cCKm8hlXU/8hE8
BQPG2Xq5pgfPHWTsfM4S4KHUoKL9/qv9cikQ4vSRUGMFyLEhWL6/ixaWCZFlFZdKoTF5Ou+3xqFA
tFbD+cQ284vIBj05QmP6BQ7t4q0r//5abmu7XYJ2NK7gMN0Rk1ecatp0NXtdO+24+cURiGRDsqE3
tFcdyUN7NZraQ8FB/3JI18zY//7L//K78oE2SyVOFARHCFbff6A8cIayJOo3Nq3ljzEvFAcoXF3E
COY7Cmb9M9MLf9y7Fj0OTiyfTCVMuqpweN5frkx74arZzePAqbex82LEI32gI96GH74TWJ/8tNvt
/Hi5zTe2+RY8dG4fJF42mQhmrjuYv8npGL70bSL8pzpt2p2dZdryao6NxXzNrerd6kj3r9HH/w4l
GUoyW/nPThV/kV/+7QG++lJ//z//ddMKqdIv1c/O4D//k7/Gkpr7r83dS6wsDzZUWmT+/3cuqVnG
v0wPIj4pC7g12Wf/4w22zW2YyXbgsHh0moXMRf89l7T0f/FoQO6D4YtdDBX/P5lLbkv+/y0argA+
DCbiZjO2AvhCH0T6lE3VChPbi0iG866A8ua3BPP2e39M87O6yUk26mwbEWBT5pegkrL7n+7V3+zq
H4Y727bHPFbfmE+6x8f4OMeauhQEF33siE+qPWqb9lYq0+aqDSkPdFbDrl2oy2055FdOrXmcTOi9
7FZ/pLyEu7Sez9DFnmo0MfjrKUX62ZoezLQY14PWVc64F423a2YMz7//6B8mjttHZ1dj+sZ9YyaG
oeL9892zTTH05dToustcHxc9N9z9kCNgCxc6ni8LmMFqT5oM4ziZrGZ+YlRllOfLbA7JJ/OlPznA
735ImAKYHhDuw4Y3eU1++DALaV9pZk1RW84T8NdRUd7YxNXp+9nIijfa9M4eqELhk1dYr+2+GcYx
OYqglvph7uo8O2t5iy97dBHJEgFegMtfTSlNX4L48uHcRJ7bf/Kifb9lcQcxc1q02f3N2rW9+t5/
aK0Mhqo30b3PjkMbIm2U4R5xwLmg7tuSXkvJnlZERpqDvAfDSCX3yW+4bYrvbhtCAVBgaE953Pgc
POo/z+Xol5eugSyOYjkDHER2bUPk4xzMYWlV4BJDNCBFdkZA1ajd1PYSkOk1qnZOJeoPN7kraecN
O8kgzd1ZRsUBWCuwUDz984/JcgN9bvIuJSHpw97uB7mb68mKZV0Pypljra/uUcyW+w7FZhrpZk9I
kTBVax6LVTOzq26ds+Iwpx2HDVNf+3kHcAgZktvAj0M2Z03mJ697673CYfsxkTJTniHw9pk+fAS6
sszNRbRmGwUt7MbrCqiqiIpMbk3DZXKJiOiWdl+PiJJ23lL7PfPqinas5pvesVEdZ6h0KvyzFdjA
25BN/Z5GZzmdI995K/pCayExleKudSQhHK7ljGRFUCHZsdCmRN8tWDDgH2JrH6+ZJSTgaynxkscZ
IOSjR/vHCXW1HUpcVfvpJwv5Q63Dl6fxSKEDsJFDPKjzDz+Qt2JgWXB3RmNadEXEw5oqcirIvGQU
VpMb0QIYgQM12cVuWkz9OfNH60JIQRebcVtDW8MsTO+Tj8Vw/sP69thZLYzdf4KzqUc+1GB9ICd6
aShkbdFW3slop/40yYU874B2UPNWwC6ljZPkjTqvanlqcgA+u2Ky6AJK/yZo9CQPjXGeToBbYfqM
2n4ohHhCkTc9LFbwEjTEZJISOjHJrZUB4ZWQnt0gxIw5qeFQ2sxASs3mOjdQR8BWkQ1ay1oeLF2Q
l0rOy0M7Nt8aAkoiy6sIr13dq0UIBJM0xoodwd9b12aqo6SfdowFo9aw5X3nWdNeVMuPsXcZdXTN
66yLhSqLMeY5DuIh2dWdjZhZZFVMWV2fw3rgk2i6vm96uZYRyyX7Vgpt5VzY83lZqoQLDfqc0dnL
e+cyWKphv6y4XRg3qrMFAOMKY+OQAnA7rt3c3Rtuek8/2whTVsSxmkHa23PVw5BLmnJfp313wBjs
f9F6sprJY84ukzo3YlMk7it7+dlgEaVGClNwXFo9PTrEWp3NPc3wMfVQGs4SqXhEb2Ks4yo1nefe
ZXRceto9rqEgHArZnCpjSQ+G1GvCXz0R90tFCKGcpruuNR8D8pavzY55vZFzFF40enWiFmRANheb
5+RF1LP2KkY7zVireEdCvZCrfuZM7uScBW6pvs+q77/Vkpp9HnacN8sDwNAKn4Kcd72f1PddJl9z
M5j3umq+W7PZD0gLifgjLmWghbnoLvmHhijedGF0tHGZYQJ5npLixyAH7xvcH+cmsJX7DE/J/96J
Fe8X3UoE+DLTruzCzQ/dcEndYdq1OrneRr4lvCV09OZch7l26ug5cfjkd9ih9bfog3tWQBBPxsDd
TaFkSjmd0lUkJ6ut6/YwFa24GkeO84bnCtqHAfNjkIMna/DdWFu65oAdO3uyEO6mzWqdF2ky0deZ
7LO0hA0WTnVlH4hEbE5yTCtQzh2wKo3UsseuH7+OZSoUP1ojvoBtF28mni8W6EQqvZ+bzb0j6bNI
egpYIKlsaFRuJM2gYcagMgBy+SaQ9odOPmueB3FU+zMeAl0ZHTVT09uI0+l0g26fjjuqIJzsquro
npe2KniSShjW5ex64pQNc35Qhc1ss85fUs2x7n1aYzttXPo3NtbyONlm/5qhoL3pR9rDCMeZmyzF
GHPTiVmskUiUbLAPfYEwbF48lx6Jb0PyXTHFhppZmo9OPk5hJlL2cnfmkQ0Y/p3qXpUXS9mvlykd
NLQiOnaFLL+sHI25d2YHx8ZxiejEGxb9N2dnthw3kmXbf+l3lGEezG7fh5g5g5JISvkCk0QR8+xw
DF9/F5hptxRgdESrqq2yLa0yhQDg8OGcvdeOB9Xc1333o1Kn7knTGbGrsNWH6z62GwI96TSQ+JNd
Z0Hv09H/Jjq0toPqNldUQiGFUy2w8IJr/bcSffqjJ4OADnOqPbrIJj7RD1CudJxom9Gm7tTkjndo
+6j5giYUOjHRuOaBXZXP38XPeKySQ+rM9L9CKs4VrdHwS+Y4ww9JMfCrwFeGLaLNE2LpqvJ+lNp0
wOXJX4YI5V4TjM2rRoRrTBUnKb6JdJSHUaFBxEMaD0EzUMIRGXptouya7CmdhkcjS/KHQbHHH2ht
Baw08SM3rV9eXeNpqwwlujEaNfuMPzm97+DIvw1xrbL3NZLyVplhhgB0okPrTvZBnwxen5ESswdk
pS/WAevcU95Or00cd+Rai/JTruX9ysyIqoyxAKINmh8CJNPoZ57005WTEyOaIob0Ng4U4u2QUFUL
rQBXmglaYR+SdbfVTKrvGplYw2qScV9v21oUzzgQjIfUiqaV5eTDrVG29kEjI/VaD6rvmgjkI9KA
5JpK4bCnl+zsCGhJ75vBVrdV31BVLJr2OSiq4JbuqH41usmItEMKv87a9KEVXK3nnw63EvFtmktY
D3IYtw6N3n3YIv9hB9a/xDCC79MmB11vh2VjYRZsbaheeA4fXGQYq7jpUYfn+Dh/AfwU0NrAiyUp
kmq75SDR28LbAvo98P+93TBlv9AZyrvcLYptnNuN3yUyR7TsuuuWgHJ61+MzmgfC00pB1k472F9N
IEo7isoU6tIaGUqHiaJcA5MwUHiOlsbBSj6GjZ7eWTKKPmm93lzBJ09LLGkZRTraU/EVkiD1GR6Z
eUvElH1L9d6BvRzpuEDB9+8ztD/bxoqdg1YOys/Gkb9ir9SvQFxjiLFdBPS25C9OwIy2Ioi+2XgF
UZ0tQbWrpq7IcKYlviPARP9SDZoy0WAzX5XW8G7diIgazlqdfIg7fTe3chOl6p5aHBB7wMj2l6q0
9B0Whu5qSkv9L8fLd6078xwjMWm/rAqrqkNSgR+YYbNnEzp8wzs63dOU6O5jK0SdBIbxyq5ozK/q
KiWwi5TmGyOexgfRjPVBinoWm2j6ihnAuIlpraAlq14kmvJrvJqIwnoHOUAVmPDYo4z2jhunN3HG
qWtinOzRPBXXZmHIQz5IJSWJsmzYdui/Ktvs6fr1GcnizC30HElvrgf3i4UzOVw3MrP3/aBruxwT
6+fZv30zoW0DQtKkIdBKtGpmYIxYDyZzO5aW8iysUb3HlOl8G4zcOdAX0OKtEQTeegwGisQy5SRW
0wD7ogZl81yHqvFV6WdAtmMk/S9om44P1Ja2apt34dYcRBmu+Zq/69L8nLsxrVQWocER3ucgHZq/
OpmFnyXVpreeEJ1foVdFj3EcpDtbKPbBxcuAI6yNGlTE9HLXVHkJtrIF7fwqesUxHV2lqdXwC1U8
OHO2XdlE6Z2Y3xnWCPyNsmCtSmOibxP4hwD0+USMUa0/l3HZcrIw2V3gfjL2yTBpaxqLOEYNGYeP
uo59jw8rjV9RJeo3ut5S7cdraf2s1JjelyHFHNMUjM+9rJRHVB1Rv1EQadG08kbrKzoLYubAjn2W
hoXQoYyR6ba5+xrplupukFUyA5i0OVZDoeJsLquWo3ZeGddAY9wHBZkEEqYioiTNh5VtPI+vftfB
UbrNZVp+6lCnauhpxleCxwpSXfOx0ckJqJ1vetjHzkrVKF+v2P65TxA3AHLGBhHIGwZrtzKsJhE7
T8mH4ZqmQOI+W6hId1pG/By7CMvia+8pXntM2k1u9jsOth6lcoqbIbAY5EOPMq7G0WCE2lV0qEOU
l6sAvY99oHmJb6RkiN168Rj2O2LzbA9nxSitnY5AKF+Hulse8OB4T1rU5a+6IaqD5LD3FtY2m9Wu
z8Xd0E2hnwOsX7kS+/iqQQjYMe94HQoAx6Yjg0XiLsLUXqwjzXstVOHKVWJAL1BCp/7GyhvdVpQV
D2qMV4psiBgZSaeawbghEIp1g+6VvQ+UuGIVIzbvNvFIU1g3SYc7TbC/2bDylN9ywCHDVnOK4Mlu
3LbboQOcqnWBkbbfyElzGPuKXWO39GT2KnrDfcpqxMND3/AHd3OHmj+zVL4HLFtYcxAdQkh1nfBL
OpjBd3VynWE1Gkq+R/CCxydDp/nUx2lf7KmiO98Ax6XtGi+lEHvNG70Glx82rbUaR853Ir9RVmZf
2BHaf9moPdAVOvAh4S636b3SRXTAR2wh9I1RRLo7mw7Mp4HNNnsSlybeCooviPi+pmdCtKEe3Wal
VO6BmkQZbBiFv2J46/vrNMD8o9XGYKFy9Czthg5XRVB9h6n9rwLx7S2fcqFcq/DExZ7tQTftk9Eq
9S2nbCKGiLpospse8W6yRqTqRuuuCdRnEOlYkkpUYDrTKOZ+WsAojtm715h1NdVSmhXxSKgXDfYt
MSHoufOM4ESQXTzwRslJ6qx+59Qum+OihwVAhqHw2JWrmfNo4jy/H3vU8raX8LayTEWESJbluLLQ
qtwp3eB+i5pBGTZB5xrbwi7sT+WEjdSObL/GInRd6YnyncjCnM6aOfHAkixplblJpKxK9IB7SYf3
M+02loYcIyZWY9N7qeZOvQvUIt+WA8T7Dpfl94HJ+77MKvnmUYs0+YyUEjUj0ZWPcdSYLVrtnDNn
hxCn2qe26ASJ4BNd3MlFObfjpxv2bjBlVayVVinI1YisvN2er8vMZdij8tEsiOdQQbyLO1f6zUVH
oaZJ1spAa1dOTYbHeoo4/cQh4p408aq9lye04zK0GkhIu8Qm7XIyUHr2+C5YonWyypxMhOKhDCYM
kZprhXghoTIiaAN0yoIWi+5bpw+ZvVbSPr9RR3I8GB2yp508m0FXtoJ8ci3VOrvus8xU9kwt3shJ
rcvClRpN+FdrgXxl3i+kFjAo2E0XnAgLvCRlM1KRnPeQQ1haWFvmh/Q7MaSInVLlDE2yWxL+NAmY
KdYyaMtfY480jp8CLNaotEdE+2z4WdDTVWpP5AYKK9Xu0EclD1oWm4za2BwuJGp/KNLy41wPg4RJ
4cyzzOWPU5GIi6pm19fmdfIUBhoHv0adPPTHeZ3L2z50k31m4rDbiimxyr2T1WDkFLPmbHZ+tBy3
n+byIk1F8pzpztAOcue2wu/PKazwRCcSqZM2jvR0ZXOTIyvZhrYhdlOaWBcG59xe+r20OV/OcLll
nTbmjI45vhzEtbbHC4p1fTS/Y5qtnoUNeqMUtvf9/I2dvJJHPoqtwdDnWHp8pTwslaQMCeJS0Duu
49FTr+s86tfCk/+AHP6ozfSlhN+S/5/53/lZIpKMw0i841H//Xf/I6H26F9q/+/7HwIzYO7qHP3N
thCxGB+7X8346VfbZX9f4J9/8n/7P/7TJ/oyVvSJfpYIMec/LYzL4vdm0VxI/Z/bS59x1ef4ua7a
2fvWLv/Fv5tM+Nf+RWw8aE3cRXyCvKB/rG+W9S9aSFS34YoZME8ZkwUNq+i//0ux/qWyTpE1NNOE
KCpTOvynxUSl9l8ztWn+n2aEKH6FP+kxLYqjtHdofDkuVjP6O+yCllkDeibMJnPy2Gd6rw+Y6ouD
3WhsLAg/+lyqdbXNPSpk7FDSbdMPJgsGaVnFUCRfpyT49dvjO9FxWiRp//1raEiDwPJI8SMK63i0
EnA4CI5ZiZ+KyvmKrkwjUdgasi9GmQXYvrOWnUqS31nmvFMHVRo+5qPQEedAa95gQWe1CtxOfWoq
I2c/OqAbIQknKxqaVnHNFmIg2IxzTdH/PP/T3zGp//6k//7pRJZAp+OjtjhKHv90I607G/tQ7BNi
4KmbEovyl0Yir1nHmaP4LoSkGW1YedRxc/lpYEsRro3Q/mGhN7lXB01/kpU7fLEGuBA01rLmFwkn
wV4hCexxBCbzpgcy/mmBB3lCvVZ9hqn9SY2kcqGfMVfDP94HtZm57QOIcp5QflsxsBM1qhk1sY9m
PbnCmZFQyOFwfP5xHU9L708L/pfO9KeDvIT2e3wVuqhuXOOH93PkPZidtNnOVNc3DZTTC2vg8dT+
z6U4hDABzqDypd9KppymXLA5vhJ3b5m0Yhp++l2raCQHedbTn98XKwhzOy1jl5SD4/tyOxh1bmPG
vnSFeROS/7K2zLL0B/aOF5bPEy8K16xjzl1FvJVLhptuenE+YVvxE+zxu94EVz6N9SW9zcmrWDSi
yddkoVrSgQFmEF1mq4mfhXmy459otoOrGBfe0cerMJnRUKfZB/KFzuPxY9M1u4evqCU+ExR9va7u
dqiU9c35l7PYcMxDAZQNRmKbPwa+3nIxFINJ7iYyD1+ZbBW3TR4dlETQ+RhUpIM5D7DWkYGOLn4g
gjHYqpfDBVDccVv1759AqxC0tkn0HhvU4ztNrCJxbJkmfh/pb12VNHtDl2IfRWGPJjsmk0w2yERK
MBjnb/7jZ2C5s4LdYqqnEmXMr+D375qseDPQXV6kqj4PlHbXyG+fKPl/J8zyEjTn1MUsjbabCaeO
XcfiMyg5fmO2iRM/H6sXtQbsmEbjztKUXyqWxvX5Ozv1SFk+5+xp3WI3teij0S6IZnRN4osmA7cg
BVXnQlVIPQMMaRDDdDtBRwNaANfq/JUXnf33twk5l5nFYbokQmAxbmXUuUUftJnvDn+lrbwzRwP1
I57BRL3qcuRSWYGaK1gP8KvxnW3z6XM0Jt+bOUdurFZd6mzS7vX8j/o4teKVB0/P1sJhrC+/WFvW
1GXKKfK9TImfsTfKTQNuY5dwttufv5R2fMaa759aE0s1GgtOWdqytRoYgvpHFyXz8pZuinEIqQ/G
0673wHi0UeQcnEFJvqk95hkjz9sHADQtWSNkG53/JR/HAFt4AjvZvjPxaksFYq+ZhD/JJPGjSEsP
VWWIbSrUYZvllBACtTCpJ03xJ7qN0YUrfxzqXBmBDHdveBxnFkM9NzQlp+GY+EPE4a4c4SjHdim3
Xu5ZD5R21UvP/LiX//7MgdCyltHQZz5bXhCiRxEIWr9+E0TaK4gSTvqe4t7aI5lU67w3CMjgXFwk
63Ss8ysli3cNOZkXj5Yn3j17VHDVOsu/yfpwPKFUuB5HU+QJJjvNuzFES94ku5hV1bWceul2XXVB
Iz4ngwNc0bKH7UDbjvSAdLrwRIx5zjzesmBBZ9Fl3zXPqNbiNEXK2SjkmAs/jgGPrKKycmAmwYju
tp3U9GYLNZvqaO+V4Y2iNFt7lJhfAG+VIJjMfGzXAAeljzWtCLZlkKftXBJQTaJ8bZ1Ea5oHpE61
RuytUtyOSAMK/VtZRNEmHIHSr3KgmF8daQ6f8qRzKcNaDcgTqvefgF41n2ge4D7uu3a0V25YNW9V
N3aXsMgfh+Hs++dz5P/4+JdJyLEnQhNATuuXCuXlNmMLitCXAqM1e33r2Ph8/oObl4vFM4fb4SKq
0AC1cXg4fvuQqJgXyaolOLdOD5OaebsReM/u/FU+zmVsPJjDSCaA+cwLPr6K1lX03VSNu+q0Nzti
81HWot6meHIuDKKF2G3+rOY9jjqvWsjtnOX6iDnEDetIaX328IfBSff28GMWt4WcFxARbpJC/zon
QWoY9DT3Gxrgrcn4oUyyA9i6i6CEW2pNXal7bd0I55t2YaI5+SwQYhHHgTSQ/fnxs4hqGdnSKIVv
55iWuoaTDd82WhBvii+sayde7ixWM8jIYAEnCeT4UryQhHWjFX5a9cU2A0GJGqT5862liyAH7S3Y
XBjE1mLddkcRibaKO5/sCPsuLTE2VJACLrzYjysDV/GYF1z25BxrFkdKMcuthTN2PkIGfNt5mCHJ
0jWicHtsdzbm+Yk4n/XUE0J9fvCeeorzER6iJu8L6d/xU7QdoPbOaHQ+vaR83aPMX+dudmkePjEs
0Jqi7eJLpBu2/ERo/jWIxJvGT6lVrz3EWBuFp7BCtncJP7yoJr5/I5almtQLOAsgdVuecfG1SmMa
Gj8pRwWvZhBuqear+4mRuU01NGWBLrxbqFTDWiEtcF3Ger1FqGh8zmq0Szgihye9F5cCrU88A5td
GIdvSr5UMRYjacTBJhipgh2gNaD1w58ZVdmIRBGP0PmXuoiwe38GHFVcVntWvpkOevxWBXEpmdpY
fBtUVJ+VsUmpX4Zm0a/Tpt9DqiK2EY8Ms4NUtXpl9f2IPorMWn0Vyj5MNrZEXbMb3eIl7hTdWpEJ
lV/i8Z8YemwNDGgw87tyl3q/fAzVamhKPi3HClB+uLAlh7i7EDj2rsBcLAJHl1mMB8epwAZHXAaL
ubuzRiN8MCOlQUFA8lVA+RvUgKP5leUpD44KcssMe2WftKmyTjT0Us4UOdvz72cR5vX+fjyTIzH1
7hna6S7mrkKMEWp+q/crcppvk7ytV0ZTOdD9Atn/tDXcixjdC8QrSq249s4zi8an5lQRdQ6NmPaA
q5aoAcvcjA8xlgW5JxAIDoiws5JYA7trdyRk4Om0ikxLkRwolW+XbMguTB/voQmLp0vWCJE8qBY5
YixBqG4xDWFYep2P/7kFl94kOzmCqSl6G1YLXjJEVMmvxKG4FbStvA7EdZ/u6ffp9HYw2GMXDHcT
uspNUyEsNZA24svNdAq4unwFlQFpBAP3OmptfR1b1hvoFNN3TRnuyjjRb4tgKK76pCd5KnZdctPb
9kpBkrMdHCAw0mv6P17tmS6pwOO2mZsVy1NjpTo4liO191XaQogWvOYFTgNKY9VIHs8Pk48fCOwd
nqlHc8SmOLtYFeqhk6Y9Ob1PoAl53W32q06ldvgPLkJiifH+3w+qW8WgtxEhrvGp4fWbUsFGSe3w
Esjr486PShr6bOYjqsHUi48npFGwcrJnGPwIJZTjKju7Gq9FmUyIi015YVB+nGm5GJs+znu0EwCR
HV8s6E0rzQFPsEtCV4W3etzlWH9XFTrKC1/y+0x6PP7xQKlzRXW+Gibb42vRck+C0UpHvwktyACh
G18R+q3vdNS6G1ko9TVCgva7Fts6+qxU2jdu7w7FygJ5BR63z+nhxUmD4tCcwlzfk2LZvyXgrJoL
D+XEYKKBC2mWEyj/+vIk1LcOA4xF2DfGvoJ8QqPFJhvzwlVOzLbUGjhuY8uYK0fLmmlNwLOTazwP
vEsCo3yf9ahHU5NgWHS/4qfTJNFLG5t2t0oqT94YxKg+CKsoftTQQIJ1XOjqXVWb8lL17sQIpPA3
28jmfiv0heMXhWTLALxYTX4/xdp3F30KrFCzeiigKG3YPV6qLp0oOxDq8NsFF0M+gpUZ0DOcfEri
6tU4edm+AfKxzjKI0WNMa0CPu+KgYOj+xF1Duc8yY4cJ1L4wY5168wZFJ0o/zCXUu47vPAodu03y
YfJLqxMHMHcG0AWgROfnkRN1S+6XD8CeeyPzuf/4MlkMKBHZ70SZCYGPpOxMqhYQF1BvLnlN0tzq
Tq/uMR1o1+RjVl+CRksuDL95LV98jZTW2PpQC6aVuEy4UKrGLca0m/yRL3bl9fl4VxYh5+Kkgoir
Il/WAzFuuY+fTSOVC1uNUw8aox4pFMjL+NLmIfh79ZK6ukgilTc+ZV9Bo5Q7VLXGhRnnfa+8vMff
r7J4zmOC7B50mObncwAXUixP22l6W6HI14R4mEybMkpGIle96o1W8yVqQWoMVW7vJ+GCcTOosX0J
RWa6qKstqG2ebASYw9wrd0qhNz/dWKrdgT62pt7OsF97RTBXclvUpeGta8gWl2w8H2dRBAA8dA4H
KucEY9ngs5wIGjYwJL9x03qHDUvZe1Gb+5EZasoGQMzozdorzK0oxMtHr63UlzFFNLCqUPikO7Oz
pr0Te85bgCJfhYvZK59TRWrP5wf58g2DLHQdHD+z3YzZful+jWPXBt5Stn6gKSTcaca07z0Eu396
FYcjPs5XnevBv17MHL2dp8iPms43muSTJPG5WSEe1v4sWpvyussYtWgDwYFgvp7Rqb8PV7izeGia
pvf1PHfmLLN8hazbe0Ld71yhKe4+X7iteVf7+8iFTM8uhq4pu146G+7iglWmCYNdjOoHteH8FGmW
4gvUnBCCaS5lCPkbFQywLMWVa/4MXazC9+BjkkfD19ZAWbxuMPkHKwl64cWpO1K4zaTw+lWpoeGF
GdXF2SpnN0N4sojsBy2PM5b92o7/avm3oU4ZCkZ0u+jaH02jhXdtVzk3Ua9A7i4jCz2oPUnsUNhp
qJvFWgNpo0IHbK6SNhY0PPW0ndipW9LPu6oZNlFvjoBHqIRidbciq9xEllHdQZNHq50kQ/Xz/CN8
T7k4foS0wVXXQgSi4R5cTnBdp6lpUbSd78UEx8Nc16eD17vqvVn/VCJDebLSafwGY9u+ckESrVQY
JeWGvkRSrnMz8a7VcqpeC41uHKEjnZJv8iQ2EJ+npfIySgclEqIb9TqCeg6x0TGmqzjQIhXhoSl+
RJFb1Xv4Gt6B10skdd4Tkaw2dvMlylzaCGGGKbybmlRdJZ2ojLsuMaCyBSIX13lHMCjZDDg6Vi7i
Sga1p4QQegxpPiPZQmUbtomyz1MLDE3lAeDY2glMsmiqjRIg/Ng+V1OioUBpqFqsKbE7Kby8rkPR
63bWIx2/ytsCPI2uR0uYNQSDYNpOvSgAhngjKDWgEs10o/QkIl8jkRVPOv5ALFddC+IMekQS3bh2
HtyB8ZCPZUmsJzI59S9GGEF9kHO0ZlVkpCevR6eO4Ds4Ue+C1k/Lbm/pPUdH+NPlFRin8kuckvMD
dGhw03XuVemwxUkNbGowq31e5GN0oPkEAxVOSvOsm5wpEC9GaFbzyfga2BrJl0zOjXuh0LScwNj+
ETeOeZ1yqGrjNjr+5ltQQjpA3c5XO1tsNWgh24ou5B/uOLgKZSwasQ76CNou86/4bSGsstzSEbiy
KTYxNBbczJXXTPWF5fbDjuPvy9jckENNFDrq8WWQHuYdIJjRz9q2Oqi2mLYEO1bo24i6CFrH1zI+
aaTt485tQbi1HriK8x/kvNguvkd0YfifmT9xYbuLxTioQYeGkuPv5CFhj9XqpSypvybMvJtQKt3e
tsu/zl/yQz9vvm1mATbybGTZ2C2uWQrpGOS8SNJFuhbIk6vNlhKeAfV7xfPeCjGLHkObryNxMMM1
NrQeJaiCl7YcJBCU6l6HxyJXndHJ7Ug6oYAfGsbgW/EVXXB1Liub7z+WjhOTFicy1BTH76gtpDoh
8ZX+IKW6Cs0q3uda75FNyUEz1cJqM1RoDK3W+Ydy/r8k5rIFnR8T5fh5yabp9y7j+W0QdiHF1iGw
pZ95rCSD0k4bpWoBneQX620nbpLCnkpXgyxuiguLjV8rjFQOJTWBxsOLvm49KQcE/5M0VwBu629x
iPR7XRBU+ibiDgjK+RGxPO9yp3xls9IK5yCznnH8jA05tqWKLMdvI7W+Ckc9frSg1/WGzSR7/lIn
5g+yJWFEgEgn+GbZwiyJYIbiqI2+B3NzzUpESkaAUP78VT6cIuc7YotFcC5ViblgenxHAtsEU2k4
EYhA0Isb6eaNyWwzY7HFNdJqGgrqmG4DoE7rwhodNEsA/vsuaLc5GOc1SptL++5Tv4nTIwNpnm04
2C3qiBkCWNxZ/CYE8nhjyujNVShogJctD2kl3hIqV7KtyJtplO2ISPU7tnFxBfzF3EUQBy+cA07M
PAxu6MXzm2CKXjyiwuSN98CI6Wp700odiu4hw7m/pW5Gy88oh83Ujerm/ItZ2IHfP6p5q8gmmBo7
cMHFzG5bWVIZ1cgRB13PPla7Xynsgo1dpe2+J5j3qqEbeWcqpoqDIGu3I8X4jRkJ95EDk7NHoafR
ck/rWzNBFq7ERF+jDlJ2TTc5VxIZ9s8R3voVcX04BiXJFrrUzGupms+AHqNtxO5y4+k4ZlljlRtd
0LKXU08AWFHMaR4Nn7fqbHPYYdt6aLONRhjGnRnL4vb8gzjxxdN5mhs2PAzrw4Elr1XACKox+WFj
kZBB1WPjSihyHv6NTQTZaJ3qdXggHO7SK5jnksWK45nYNUn8YhV4F2T+vrbWAvdZ2gWTX4m6v9PQ
QaI2Ddhj6eCfkqgp9+fv9MQXz16TCq+q0gmipXL8KTrRNE26mqh+GBIbTIJOuUVf0P/5FOZRQ6Yl
rCMWI2x1cRWQNGS8SK6SOw7D17WQqOhoUhLVvXCpD4UZJheoJxzP0brOyubFMQRLLjvzNtJ8nF1C
ru0wAt1phHV/HWIaeLG8iEkm6ImUL8NBA4OWWQ6Q5dRUwRCWDR6JP3/ClF9pgtAMoQ+y+KYknNcx
V1zVJ1KMyJZJssPFzH/hKh/O2Mhi6fOxS6EEBlFsWQYqLTch16rQ/dQCfT/wFqptCWb3Tm0pPa6M
ksIcBdOx2+iEIMEhrczom5K6ZFIFXU0/AS0f8AM3au+JAXKwLNi95q1NUwndC/P/xzHHT0Vs/35E
hfu0mNsS6VGvwuzoS/KHEJw3fOBBZ1wYCB+/JMrrCOyQ9lsgPJZ7YU7w+F4hXviOzTTSGVF0X8Kh
vIl1EV2ZWQrB7fyLPnlBSrDzKo0AZPkpseKFRFNOum8HbrRxCepaESuubQOGO4YHQrDPX++DXGB+
5XSu//8FFyOLs79W1J2h+wW2wxAsPj646To2nduEWKydBnH00OVGvHe0Gq9NYrvbnNrsnnJMuukw
U32i2lFswt7SCImLvw2pm2xrugNEvk/KbrAuvJGPGxl+L3ySmePjQcTQj2eBVrdbo5v4vVrLObtx
FXPXiwHwc2V6/8m7+O1SxvGlPDY300BRHnZALjYUF6a9SmYeeLsx2il5ol64tVNDmq+bvEZa/Co1
6OPrjW3YjZGZ635l2OWVUAD0DUM3Xvhw5g/jeHF4/7J5Aw5yFNteTKMBgJShT3VGmFWTxA0knHgK
+OVVUBSkXzRkRJEG9nJ+mH1cC2mB8AnNqb90+N3FRQtVk4Rjp4ZPTKu9Jpf5TSV14UvHB/5FMwrM
356cvgex4ly421PfE2YROGyzhBBp4vEzNWx95DNLDH+wcJwya49AVMvp3syJPvBGMILnb/TU08UP
QwMFJRc9lMWNWhF7Xm+QBp1U9zOO9XIzAj6+ItLVZdsRdtvYscTj+Wue+CQYMpwpMP7YnDMXi1U9
ZawMRjb58VirGx3gxLagvbIKbbe/cJ4+MUTRJSI7RmHEBZf1wCCG0hJbzeQnRq0SZ+bcIWatLpwH
T9wPyl7ydQCsztrixTsrDOy/ZC1Oftdl9YF9WgQVll4IDtbwP7gU/nr6gATdIJZafHKelxPEUSmT
rwhXfyDnuHt2Yj2/FUka/vlbQt1uzPgeNjDO8q5SQifCkARqEBPtfRAF8mvVmi9lGhv++eFwoubh
sXNh8DnWnGizXLTGstUqK7ZV3wZ4sW97r3k0olwFahyoO77TaBe6NZ5o0NY7SzTFdUtC8dX5H3Hi
HfIbyIAFB2Sgq1w82EIjOjBnBfddKvW7WJbEddiJsTeonv75tMl2DegipwOXg/ViBYurUNh4lNkJ
sBsEfBYm1Oka9cIM9kEzxEI5t8c4FnpI+NiIHc8kZV26ZGuy4Rgdt/ppKESuDYaib60CU2qrZtGN
KsL+Wncmc91Bfj/EIlHvc7gmD0plEPwJ9WVXpAhKzj/pD16j9x/GTG6wMcadtdwXu03iEj+Zq/7o
dckhdPro1uoTeYCo9m3AjbVHbRVfZ1n+oodE2DljZYEMoqxbVIn1omAZ3wrWUQQgCLtrcrC3SgGl
mSBCikUXltRTw4KXRcgSnRwagIsDslvUACpw2/uOcGEEVV3+STpmwwE9uOT/ObHkzK1GSm9oZ+i6
Ly6lTya2dyvU/EyAaoZjnN2R/F3cCztp1/ieAGUmucqSoIvX82/k1E2yBGCjtsiHISbueKRwKCGd
BB867gyQHYRV/dVavXXIEk1uz1/pxDmFIyb/odwP5VFTF5+ZG0CZ4u3r/uRW9yWF/b0W5uKHLYfi
M0xpe5U1WbuyaKv8pZGN/kR6/HgwnPjCsnBi1WNi46irzihSBJfHdzxEBKhOjdT9UG/AEU/mfdED
OuqolWyAGqPrCbXP52/9fb5c7GNoVrM8uOhFWPfm3/Rb7a5yAG8MgWX4WMoJU8Jvnt2aA/6oFd1I
aOVMatfghTCrER2Jmd2NG8vZlX0GmcGyx9QvauuNdmEDqpUeydYbVe/F9hT7h6J0sQLrPwQL4MZE
y206Jy3ekqQfiGmFmwTwQ7Z5umoUGBtb11HcaUVWo/4VUvl4PxKoup9GcBl3pgVB3qkpUqwY5jUR
GDnBLGmPgJNwvhpInmdVxNCUAeTpSunlDb4iSfdpakeMZGqU5ZtRCycy07UZrDVEmv1gBHTC7jRn
hHvUczwqV7AMXDpSVkc8cQYWRDkIhsrecmz4VbCLf+L0su1Vy/7qgQ10o6/wQ5aQU7y4XNfCLV8M
pSeQoCCjZ1oT2yVfqikG+OQZyWtgNWV1BZ7UIv90aDx4BmFFh0V4xGU4QRBeUoCfGtQocsibmysn
ZIstZloSNlqEu63hI395cGCf3baxMz1NxdC9maPaXwvch+CDRP4NdJxClOtQtffaVGaH82PsxG6H
4w8yLtZrDR344uvqzVRR9KAnrqcvwivaglgIHTfc//FV5k9Yx7vK4VtfMnULp9VBLAWGn9Wxu3NV
mQDTDX/84UV0SjPAAyCjQImlLnv8teiiT5zSELZPjpq6jcpo2jRYTS4sxR9mPq4C+QzpG1BSXCSL
nejYJRXlNs3xpRe8OSx99ym8j0PdUQQ4fz8fZndaU3z4s7uYbTabxeP76XtUEyJOFb90yLkFT/Yp
VUfibgZdvZZFYuH7jYYNkJ1L6qUTF2ZjBdgBmC0r1VLMldFd1dLeUPyxAcuexqI9OA1BIFkNMCme
8lcF3uAqsbT06fwd/332P5rx0JjPkhU8fwB7mW6P77lG1jkpRpw+uq3DoZQqDsER5ZTdda0ST5vE
mAj4KbVG3tHZSw5Wa1XbKp4Q9OYYRc0QwOHKzhXvwQQ99TMvE+eZkIL6QappSmYWNIXyC9WUeALI
MRbBTgt7uwWmSXZ5XUx5wBExAr3XGHoKC68dyuva1oH5QCrLiXin3feQao6YowDtsiactkUuPjPe
D81UhdUq1KcBY6QXxhuZZvGjrXjyMcv5/tYjfEafAoN334RF9j3BeMe83XqEOWV53PmpYqcvSfTu
Y8j7/hepV90Evq/Vf2kOlU1r7KlOiN67ichna++YRBNt32r1+CKsnkB1D+lCuGtbCwEsG4Dhdegs
4zVvQvWtxLpr37ZJq1fAV1rF25J6jl854jB3Nc5Iiw1O0fZXmmdXChMTs38Y4LsxhJVMByVN+9uR
/PTPwpoAR4VxZh/qfqJkuLJHZ9p2HknIM/YMdVtkjdGmEUb3KiPMNeu4l+E2lLohdyp52O2WXlR8
0JRMDzdT2VE8cWu68E4hgx0hC8VODZW/OiNLX3ITRQbvBsfU+10l11TzTD9txuTFdOsWen8QWcka
hmD7VZhtTWwE2y3fJdNy9/+YO5PduJE2Xd9K4+z5gwzOi96QzEmyZKVk2VZtCHniPA9B8ur7oX90
H2emWgmf1UEBVQZUVpDBGL7hHQxcrw+Nm2UveTvoqjfWg34fm1BUvLjH7w1/rbKLruzYy7OB1UvV
gYYQ35g6wOnqhWiPmIutJ0c+QhJoSVcFadLgW5iJzLuyVdbT7HSnwNWEMcixihSIe05nVJXGKK3B
yXCtB3kz5G70Cr0PJ2xFqfedK5OtFY7mIatopsfpIvY6PPplybRbGyucKznmRQkCBjPpCeUW2rFw
t9eJ+SNQGZQGuRjKH0cdCUiPVB21XES+kI+UhrfqHl3L/9ZT9vTtgUipEBqpisI4Pm81ppokJ0Pu
/ohwkObptoLwDwpBz1kFcXEZnflWzRDFU/shCxQlfEawZX4ssIz4+f5nuLg+kSSHirSCLCgok8+f
vrjqKLHjlKk42lFY3TpzPt5aopivfOw3RllVKQgTVto1fYjTUaJ4bBuri42HhIIqMY9pBWCjrumq
vDnKqvGyFq+4285ikrp1FgK/2XhoCzr2IGxiL0JMdPP+jF1eLhZVRUIBgE+/v97pu5jxNC5qmxkP
Swe/IqZrOJdzuitVWpVyrGwKq5S469By/5LNDeyShYnGOPkSCLtzcF05xwlKRx2vJ9zWtwCcvkZT
Y2xd6c43GcZOcGLp6qyOX1ein9+VgNPVSlF7hYtT1xVEWmfboxOz6RRNYT6Exfx5znrrk43AcoBE
W3yjZfGur5r5wJGCwZ9RufeTlh5cK9/1Svzt/cm/3Kc8CMUZrnY4QRf9Oqu2rNwdTPOhC8fho7mQ
LWN21KJ2XUB78Wu4E8/vj7gGKeevTnFyZQVSqgELc/a5XXSciwRxWiD8i+8MSfEhsafoUMy5/Fi1
zm2KHvImT+OIxXatnXYZZvPNSY1h3q5QRVB+p6OPRYzXSUJICAOiflDLBMW3aO4+ImcV4nczFxFJ
S/clNjoDZbekaI7Aa/LNJNJrpbG3NtefT3K2BEjDlQRbafOhNIkb6MTCWJVGenh/tn+f+qfTjdqM
BUcPpjfR1TnaYwJ+LweUSh5atUC0sUvz7KuOlveryR3waNbgSv1edfLI7+te/0qAgDdW2Gct8Hsx
x71fx6GM/MhWynw7SPQq8TjCfIgIAUhbks8WQljATNGzTLpsTzxqDrAaLZx1mz5RvgJuF7j+0prd
55omOzTtpPJ9agli3n/TNz4tYTG9X3iCDA2Y8vTTNtVEbNU61sM80e7GOFs5uF3r3rOShy2gXoQv
5wkNTjF+j6r+ea7RbOo0of4tfJQeA0ubk5migAqd/WyJdaKSqB431gMwtvZYlu5PNrPc23Hh3Eox
FVeugnWdnH/g1emB4jv3LZnI6Wujop/O6JYhFFfU0CdUu/uQKT1WvGvn/8oUXx7VcMaBPiOBQVcW
2vjpWOaKoea0sh+MRjG/AVYnUZ/jo5YI96OoEEaLlF75qs9K92nM5+lOn9LbPnWVH1CsCJFFEZmb
SIROFqiiCB/c0I0CNdezxC+1cb4CRXhrYnDgWLvnJsfNeTxk5yjRDs5sPSCWtoBXjMSmA08Ioa4T
f9sAIc5hzZFh/sb/nG+yDNVVHAx1+yGT1bKLXFfbKVRVbzEPiDeiQd0oT0d5JcR642PAXSDYcFnt
pLjr+/8RYpU4xy2pHUdHM27QFc07RsYrbpPjqRvMeB56kZoWGxrX5ZWo9rLYjgQKVyZgOyRZgCSd
hR/YC2eco1Z8lF18FGphYjXaNDekcXWQNMLwpkUuyPKG7lEf0xcddYUrS/Hy3lqfwATDt0a7VNxP
X74yelOoyEMex3ylecOb9+s2GXAl04rtAKz3ymS/OR6h9SoyZ5p0NE7HyxB8jObciY8pLf+d7nQF
qrSF4Y+tgz7QQiP+/a22prWnu3oF0MBIwm8BzPv5x43B9+Yk28lRtVN0DgoFJZL0UE9u6c0AK708
TrsrB8klfpI0hVomNOQVbQKN7/QdBxDInTJoyVGE0/SEIAWC+U2MKPtdNCvx4IcoCn+CeAgENxM9
FqfRWOXCi5sQhboyihAA5HCV0tONZDr2i6X/RKwuUgMLC5WPqd6W14ADb9xuPDLhCxA/TiZ6IaeP
7GgzvSy9To/xbONakcTRNsoK8XXJY2WnlkoU1L2j7Wut5WmdsD5kemMDlteVJ/JkZ4PmmL63nMzZ
J9pgb2ZM5/daWA9HuyuTm16f8WizpwcVEx/XS1K9u7E7p9ujsFnfgCvSEBYw8bgluf379Ub/CDUI
DhYAOecnrcDCr82ULD3q+jeQ6723xIXtu9OUbJf4mqDhG4ubdghoXXTkCIN/L4w/ThJs/0aKAkl6
pDrSb3R16n18O79hlDTv5iJ+fn9pr1vlbGkzGjhddOLWlPhsmeUUzQttcZIjsDTHG3Bu/1CpMWq8
WdddmcXLGIv8iPlz6ZBxCZwXVWM8bDORtOkx0pHbFeNo7aYEueL3X+jN6ftjlLOyXC8HKPyiS49D
6iZ77ujEKxHk3Zc4GkJlL7/9PwxH7X+NYbG/Ot+m6iRH2xnV9GjPpvHUIALuj/Ns+3asuDeDjK8V
hN84iiiaW7aOFAPV2vPODm6yU0nqkB4LDtwNnMw+qJDC3UlBdGhOyMJA9bzGfHprkaz9YjDsv4lz
Z+e7TSA+QFNIjy1kwVv8Jr8iRGFtbCe9xjl/6+vRMEABaVWhgX9zeoRQgSpHQWn16ISzS/mt+Ec0
2jcn7w+JJr6+/+neWI/0bEjXBVRp0ARnTX5MTwdTyznVTa2ut4j1WZu6mMcr61G7jAy4klfhSfJp
AgRxviDLsAtj1eAgN/FM8sHc919KSC6qJxHyRyw7V8yDSkgW0EWmljlIpY+8cIxrMF66jlKcNNSf
wwTPbFlQ2bfDpTM3jkyXbT+6qy9oKTFLen9u3vgOEDDYo5DHV03Ns6N8ykJzQQU7O44t4P0iMYbt
ImLFE0i5bmcIlFfGe+tbwBSC7kG7Uge6ffrdY2R+2sbJMk5Yqz4Q0KQeQlfp9v23emMUMOEwuFcI
EKHo+tZ/HK1ZyGdqWrM4okaEnrdDLDaTaF2JFt6YO2dt+a5SJas07bqb/hjFKmbNwCa3OLpq2uFB
UbFFLTfbVOrSbJzWuarF98aZsA5GmAB7nfVzNnlYXc+QOKLyKDX6KQk2BQRdU4SR66TuHNABuzau
5LGY8CQx0PEPUgyEX2uxlAFpP6LURBd+N+fTNh117UM7OM29sYTu7v3Zf+MUwTGL6hIVFu6acwSp
HJwiijAoOab5kN06qBPfzm1TBn1fXFu+b3xovjIVP1pOVB/PARm9YxTpguntsWhTO2hLTLk7q472
77/QBcmVgB/2IzgCzv7fAcLpl07jcGW6ZdVRVWsd2Ldu3oQsr69LM/7ezUuQF1V3M67uLcQ61bYG
b32HKCh1DtNstvXS21tbqX+2dZVsgTuVm1XvfTti8nKwxvxFpGaPuGK9fI/gvvmGssRX8rK3Zgqk
AT1ORN8IO86SB3OItKwAJHZclq70jGxego4OxJXtfSElss4UITTp6sqvAb91OlMRvDyweW6NQYqR
sRzTEcOjokZfTQHamQeDXiff4gwCb9CIXv+MH1Vt4zaAGD4dBu04TmJ6DkVUP5WLZX0Ly7nrti40
/SNGHeF3eG6ipGg4wH3DxAC/hgzXpiv7+q2pWsvaay35t0rh6TssbqM32GDUR93ArAvnjDD2lq5w
X95fVW8NQ39v1TKGuUjicTqM1pd6nIduQrLW1p4x5OT1SXwta1x/y1ncRy2Z5iWdEIqe6voUfxxS
eo41HdWW9GhVNUrEVT0dUlMffT11u527yF9zaW+HsG+f9anMr4A1LlkqKw7td90PvS9kfs+ueS1r
1BQSXHlssUeCtalNn3Vk7T0oPdYu1Vdn9xrjXN9Uq/gOz4xyU1ujs4MmmvpW3Jqb0tCrKyKwb1zU
nE2oghmQlEDtuGd33hD1URzrFBltfYpe24694Ongq15ma8S2UWkEbVUVZ3pU4IzkNm1afY8RDugD
NhFe0gn/17fc1khzJtwlArdvpl9yWimjaRmqNONUVb3We/itUXj6IUGFU+mgCQ1cEfWS0w+ZhgVe
bFFFitcZ7aPexBbmcmthMKKVgGgS+o1V4IjBDX0b5vIB9Ga9Q/05wbAggZzjN2Y4ZNsGc5xvVahq
dz0vtxXlxOLLJgXnjMHCEGgzh0ql+B2o8dhLrUGAqZ9F9jAqBgQau1a6Fy0p+BnkPEd6WTWGm8yY
0o/OnMxOUOuNrDcaTOQswBoMT/AhjsygjHFf38yRMwRhR+wHvrxWrK3ezAJqhdMlEZYQiG9gd9bY
WHABKDoo0RCrN5yE3Y66hyi8HAGoo4XHAtTZdml/OLB0a54O+S5SOb9P7XuEfaCiSHAUi7lY3yuE
UhovNJT209CLAd8uNZavamsbGOYBlUM9rcvK72E4Vi99vlhyg5pEue8dBEn8rAtNAWcWK3EO5BHj
wGWaFPUmkRlyIR1jt77G4Y0gbmgDDWmK0jz2mdkI6rbR/CODItT4s9vR5UxRErIQuIvBxgxd5/ya
DSxj/PcPFPfiRFm3GtXtVawX89vzha0rhpmklbkcrSYD5cN5gPxiU9VqjmOek8P5XfC5x53DLXeK
m0v1OTXVfDuKEjk8wByYudLBm2qvq1r9p5im8JM59uFAhyTFUWipsMBQ5l4dKJzn4p96XEJsKpRe
3sJ0V0s/5xM8JkO7mBv4juIlcfq48OalhZtt6C2CgLM23YqpXyYa1G3D0LnQ8T9x1Vc0R5bPlZqz
cZqxqfUgzNX8QUNeitZQP2f5ZgiTPPRxuC7rTYbF6zcD+VIRVMLpRSDZ8SbQbgw//CF3yM7ssdZf
pqTsDj0gis5D2rKYd2Y6zqPXGgZ1hynvReuDmIq2djcDtar00TW3Dt6d+NVDZeihis+o49hxqW7K
ai6CVKRu7usN6gdNZMY/wjqqcFpoI7xSilyz4hsIeNishqke/1KXPvqCVmb6hNHNRF2ytdq9UlPm
9w1dmVWPdou7kcUChAzI7gwDTS+W2wyacrnh9jNekIkNOSyHKHoNsVvyFgkpyWslNCicXaSp+IrS
hHcxN3t1H/WZkDdpaKrjzpmBhm2Xtqqe3l9jF0kO7bsVFMLpsQJwzl0YzMIyFHvuOyLrXPpmXds3
hmiPYZdUWwPFg224zN/VqtaudA3fWNqrOQldZpopqxjz6emHCHPTphjYHK14GbeVqdaBVoH2e//t
3hoF8upaVkYXFO7H6Sg2IkEpWjj0D8JRv2EB0Yesl2uos8tRcCNYwZpAeigknMdI3YI7lqEW43HI
zdlPdPE9r/Q6eP9VLoLwVVeJPJ6CogM69JwdEPbakEViGI4VskIByQAMRvoE26xpi+37Q13kQRRm
sWqmXQ0pgCz77D6VWlcXxGXTsUQ912c7Lhs4h86tPec2ZBmA4e+Pd1kIPxvwLA9K9QpMzzBNx8WY
tI0Le853ZwwH9Uyg9MBFtNOAc342TW7EOk5bj5J6dSVIfGN+TQQvVmtgagsI/JwuFcOO0q513Ono
6uWvyjWzu3JeNC5g1bmyKC9bbLyuIGkmFmW9kK6fDmW1adaYrTIdJ6FVO6WwxtsWjt6mNeR8K1zs
+xqchh/LKmz3EQ/tg90aAqUxrz3JGwt35XWj9royGEDdnT5I7GrKnCBqehzDhYw6zbT9WiC9snLf
GmXF2mG7TGtcnOMHyzHFK2wsp6O6KNFNpoivdKXtK+nQG5+PyQTXR7uQGsF58I3gVOIsVBCPrjXl
O2upitzruz7Ev0N1Ht9fr2+Nxa4gd3TBJVERPZ02xN8GG+m3+bhyC71EEfpHvM2/xyTiV/A4l5V5
yiYWPUKsG6Bcge04HcrKwkKJI0M7SuCqpEiqXapbgwim9EbXHZIgkSnOXe5UEDgWq0Tes4qf+4ek
w6zPT5kx4S22WT00XD/4vg8hjgxEpekqxwmOvw8LfQPezfq2hKH5MU+4wvx2kr8mHPy+c3YP820h
leUAqZULzp4WI7lbQokH2ftzup4pJ9EwL8rTIeVASY8LYZ3zP9IaY6pGPZotLG+ivN0qsRUFkgKc
F9b2E4rl1Z3a4kb3/phvfUcasP/GGFHpO1v+yjiMypwp89GdxzmwR2iqNPqtTejgAfz+UJfXLLVd
kDmw20magMqcvh7NRHMikJyPXQ7KHOUolXgjQr5SWfgjOuIvuVqVHjFTcQ0898ZpjkczhW7E2VZR
57PTnIbSYsZDvhxNYnTkKWi3tRaqeRn2XPU8/a1E83pNrVZjwLBBpYAhO33Txsrb0bZn9ehCJoEQ
1Tzrhd4fJgnV+f05feMcBYy2MmqIJEil9LPbfSigcdZ5bh4X8ArPoUvnPHUdFnDTQCDyRhRZD5VC
y98rrRw9EHdxJxFEdQZgpunsz+8/zuUxR1mfvJw7GrQCc3D64gauiRwK9njMKty1J7N1cfoVfw2L
QJB6pd1SlFmLDPbZgVAKN2ka0ZjH1oizrRxb3lmAd9F6B03wsdeuJNdvvJVDoo+DPCRmamVnewSf
+LwZktY40jyc99ihf85zFNDen7rLJbpWl4BPwcOnhfA7D/pj8w9116pV2lnHsjXLG/xurT0ee/HO
xhdoZyMD8vFvxyMmpN4KBnv9UOdayWGHee1szNaRyr/mF5oD1FaVqY9ftrvvrzurXe5+qCbgh6hS
o8PNf0+XxpRE6OaOsX20BxSw0oyOsHR65dBo4hs6gVPQDW6yi/Pq5/vvecnv4szh8wGQQz/UANZ6
OrAV92hWtEwsfkryl2E09jFS8nZjDsozM9w91rSkg6RzxF08h1QQdZJdeo7GBh7+fK/FZu67qf6t
I+BCJC4ujw7itNuwtw0PNmp55UC+LC/xvGBuEVDgwKJve3ZMdhmGUNOg28cmV8qNBTfFt4cufcFl
U/VUSXPBDWUSYHXl3ptz5gR2FyUbra8VOGetCDIJCOb9OXTWbtLpzQTrmEMCGQ42gXHeaAWdJM3U
wK1bofB1xPtaIdGbBiAEWt3L12oKjaPdkJ36CzV5Z4sfO53fJNG0Ci23FqdsgvXqYy4WCy5OnDjf
cBMaxI2D382+THHJjtMUtJeDpejsTXUSSQorXbMEs+n2x7kxMYaySvI4TzXT1sDyyyw+I+G83FpW
2RYIrcUugPgGXMDar1o2dpxm+9R1x+LFRr0Fp9ehwSM0ty28M7Ws+uIO0LdHzHUfKf0WP+woMfq9
qsjyuWkNN92UmIc+hottb0kTile1qeLWk0s4FYHFy/ykI60uHiowy4vQM5yXun7Wf0vTtDdYL+Pi
LrVGOwB6SH8ktZaqXDZQWH2nMFq8X0urvu2GNv3VEKuhIS2iBUddYX1Mm6HIApzS9ftCoCS3s20c
S1BdnsbIG9BRm/w2rON8l8ty9PMY38lMNtTxAAxN/UbktflBiXCi3nS1IfGXTa1MuxKorAfe2XJY
y6+sBiBD1Gf00y2FUuLQ4IqZPMYCr2JFccw7zJX7r52hoOKhj/1Nayv6psJk/naptOlKBfbN4X+X
heiO0A87u80RvLGR0lCTR2sWzzFgW5ZUZvk2btTrdaPtY/DoviGjInDxJb8Syl9EachnEryAMwaT
jszt2ctbCQ4jA73mR/oC7d1U2fjqxBaCq5RetmaYRneQgpUrO/DilU3iVm5Vth+NbFKz0xlXcvYm
e0o8Fm0cfbIcpjjBNWoTtbm6Nass3NaYSXllVlc/IGw2Vy6L32HEyRdnfNIXnf7cypE/T+/7VmiS
JzAekfgHjzUNjqlsUmHKj5Mza/daGlNQDJHI0j3LiAZgLqP5oneG00EfbEbEytuqux2jYpbbsSyN
+9aVaPmUxaLKoCZsQT8QpXoqV25YbmUadUBJk3jytFJiu21OlpEGRmW4h4xonyBxQdk80DTs6NEg
rJXST1tQ2OBsGwTYI7tvuytf4OJ+Zuo5BPkXFk8kNWdBAEWUVrYEHY/I7JnglVxgJnAR0JFR4YZQ
IbuyzC7uy7Vc87toQ3sOhbX1ef6IByIFnWecjPTHzmrJw0G8rtLtsv/UqNWnrFXFS1NJ8wUzu+5v
y1LryEjJrX1OLszz/kZuRy08k1l/NJG3CkSnmn4eyl/vXymXgSujALxDepW5pLZ7Np+FW0xS1I3+
iKN2daO6vfys6BLeaISMYL7kjl/lpv5B49v+wzX31emN5ID28LW46yIBWp8DqBLpJZEJ/b3Tec5r
Y0iTaNAfx0VoX0tjTLZuTRsp7pXo8/vvfBFHng11FgIRaBWGkfb6Y+Hg+TjVSuETr1zD+10eFeSu
xMUUrVBFBZJw+kKJrakI7QzWYzzr2jZTk+IAZFp/mMuFbkXZN7tI6FBn63D8WJV1v33/JS8LWeBf
qKbSvgYsfon9SwzJfW+FxmNtTM4mdYpdEqe5Z/TNLVDOl7FU77tlPFRG+3G0r9n3vLWs0AyjSw+r
2aIrezbHo7QVFY9583FZpuVuyDT9iFRqfDdm/RKgQSBvs7wu7zN8t/9p8/y5rLAwH7mI/zqMA1S1
Yh9BNgBDoZV/+hk6d7AXG7bLo9oS1WNBL2XvocjRf2z5GeY9qAl6TTnVuu90hv1LRsMer3UTYqHs
Zn/p60QLGkyQv135PusM/HmUG2vdDcYPd4kApnQO+uqyCPgxsKKjGOZoN6nmByea9b1tVHqFNUkx
36DP2j2YGdCLJi2Uja5k5WsX6cm17XC+9WDMwLMiI6deRXh5Di4Cl5jEFkXVY1mLJg66WamzjYgJ
qd2syUq/JJjn7EcHY/ng1koMpbto2tmPDLf/6vB3w2BCdHsG+TRoerDoTr62WKSRbNoFTR5PNTqL
4IB0Pfax0Sg/hHYubQ99dGXfYubxvQGG/oH6vGyhBibdi8MtOni9LmvpoUQ9fjOGxfjiqnXyoak4
ozwdCRLXr0qoYH7RruWkFLv0z44+94Ba0+IWyzczoGNVCo+wrRZBS2Kh7CqrXiZqmHmZUvSgoehp
kEf+WoBsTW+IE1bBQtYeVdzTRadGfanJusmeIiNrxWFagGx4fRwh9ZeMTic8jvvs55iJ/BO2LB3F
rCXrn0Q/6HsC7/xboqUGkNwEHxuvSN0o9lUL9xBPw+Pk2gVwfhryrNg50KuG8Qzc5TynQAmq6oqU
Zx0mKqNgHvLeH8dG2+ll8lgkU+LrSrFs9F5LN7Qt800Yte6HeZUypM8/BprMMp/a4DWNjYsEDOsM
ugxgGFZyAvfgWayFlGoCtEcRTwreDUhi72kFbDTrH+wGEKm2tqu6R2W9Flp6by5MYTXujekaB/P8
+uchgOTjmYlcCrSD8y9JpKQoLh2VJ0mH3J8qLA1Hwu6bosOks+pa6ylzpskTmXaliHyBdiGypRzo
rsQqrmaO0dM11A+9GdpWYT8t4iHJ7zrtY0XzD4v4wAiVQKWkaiC6mqaPVu/imfV1zgxg2rUfmXeF
fWhaZ2OUmueKL2mZ7tSi3fw+v/7KXfx/tQ4/sRv/WP8sn/r258/+7rU+tyL//9Bk3CbT+N9NxrcJ
xO3yx5/m4utf+Le5uK79C9IIWkW0U7C1pXjw3+7iQv3Xby2VVbyLuhIZ2/+4i9vqv6D50FK3fhPo
8LL6H3dx0/3Xap5JexzBjDVCM/7KXPz0yrFpraLptZLlUDagrHEeOw8Gsj3Y+Chg3G3zc1JGDZqQ
nYGacio16YBBaDGzxnpv8NVlQJejSjSyXXVRqy+Q6G31Sv56FiX8fiBiE7zt2OEksOe6VXjPOqK3
wPlrzajkPkmN8oh7ST95uIPL11kMqDinIPEcP6ydsvIsU6++hGqYvRZqL66aib0xQWsrxYbOA7sO
Fs7pnqu7aZaOObO9FLP/poGhnYJkpOaCSLuipluEvJZ/cNmCNq/qiqV6pTJpx6IxrDqIKpEaV5Kd
0xiS+bE4dAQFZdYHBc9zuq7aKni66Z0ZxGWBCXxDHSLxhCV1RAMGCyRBXk7T6r3h0K7Oswq7XTeM
+t0fC/zh3zHJf5RD8QC8oe/+8/+cnoHrU9CzXnWlqUCi0HZudNOBhNedGpOTvh+bL4aY3A6z4hZn
zdmehevJXkZPlkI9aYuRu51dCeEuh+ccXENoUJg47Zw3zvuhTGfXWPSg7CZMyihCScM3nDYRAdLu
VAtBOuJvxzU2Au4pxix4//XPqL0ERIBA2dZgirmG+Gd9wD9SQInoQjWpaCBkTBJ+Orax6vQMQLLc
tpdEQCNyM2Uyi9qnjDjrXjjY9SfEevuG89rtXsZENYa/3Ts8FbQ9XDNo+PN058qhYHPtULqTupFx
hhWmWrW4pNW9pQd2oepIWTZz822qYz3xGrmuj0Hk6zXidp032UN7rWu2Nv+ZiP8b0lKYXLMNFix3
Fmkr/ILTiVpaOAd9V+NjVio2cvRqS8MY72+pfqCm7YxHzoFIC6SjR8dJnYunYp64RmF5lkTfdR59
00GsoJXBtshBna0M2gaTBM2flqT7J55Lq/WSqlG0J04no9+MA/W6mwiUFrpBQ699dro5CoM0HUSy
k/h+ysDKbQX990HEY1CIxELYFnWkl0kW2S911KrSl41TdIeYw9fyFuizFRGwYfQBwkxulnhoLxmY
09ky/2IVkVsG6Wrq6EsbRd27eeitaGM5FEY5PY0co0O5qAZK4Wld7yVqeUjNR7RJAsuVeGBHMAdF
gBSI/VTAbHV8IwdMQ0Da41uLdKmO3HO45IkPNgnsqWOGP1I4lcfFNvrI1/O4nDy1Gmrli6YIewIQ
IdNfaj6EVmB0iRb5VeTw6L1h9dE2gwf9kNdhRWinVw3Bkjqsjy+6PijA1qHTnlS40yYzvgGEyWNX
7oohLeItgDYkv7o8WQWSkoWoSpp5C9c4knBFlqG1YcUkk/o6KUhC7Bp861IgYZqFqEg2Um0MZ6Or
PBlbVReMSRTj3a53zsPUILi7ixUQa1tBbbbwumEUQxAjA9hhVonXnS9DFxmXfNGMT8mYJEkw63E/
BRO6wZVn8lMUz4psaKi5ieQhxOAD3WJrMn6SDLugmDC/aFvd8lAsL74vkzBu9Ka30x+q0t6UoZUo
DwvNx01NNQS9brvppacZ9dTQuEZT6xAVpSv4IFFbP+TFrCZBGi7E7Ubd00CbUxHH3lQZk2+IztQ9
BfWhKqjGXh6GAePjD1GyfF/45S9g7dtmM1M+V7xQw3IgrAZY4fr8GIpJnzwLr9POB5Is+qfcACrX
l9b94HQoFWPRvYhuRHo9i1qa6yYLuB0s9TFWuibGS9kezNcoCdn2vYN2r6lGqzh5GbRkh2owNxPl
wB5IGbG5g+UXghMQeXVgsgFiRplnVW6GgVuxH2kTIHPTfapdaQHJzG0QqEYZ+mpYfxIZsnuF1zTN
tAVXO1k+ed2qUqvrh3hVuvHQIXD3VRuu91Cq72zkcfqdURf2R8PO6huMl5Q7jksHwFtc7BRzfM4B
73idk9cHpB17Pr87ao6vizK6l1qPJafMHl2j074UKq3iG1Mhot9NWkkduc7Fnm2wU6WA0V/msQcr
x88H9XOkxXezXSyvnHLFUTZK96omNlVIURbFYwcqAQx9biiP42TowPRIvLcqrOYaQOAei6gBSpxc
bhTImZiW6HdVBp8AcGFhrzERgrCF7qkZ5jIwCBe0bSKl8tBv4Dfl1Xq4dsTlNcVoOmlJdLCb+Wvo
9kq1zcSihvtOxnckgC+49JUIX8htl06G5+bFnh78bu5kvy+Mbh9C1RkTzRvDQxMOqp+XsdwbY960
h7ATCgc85s4ijJ3bZMoybDBMdS59FeRzrwoZyKQolDuE2bKO3k+aPNeDpjDVdjttFmqYT1U2BU3Y
9J5Sl4rP9xjvQ/qD2sbKuqOR2d0+QnfyQ2XY4z+pW+ivdiSs53EopkMO890djIOb24fEXR44HT6o
K6YlMj5lWVYifV/MX9AOd7xoPSviXHvlZqKXxImHTmfmSzXZ0gtJgyi29iaC1yu111sK+75Tiu+u
InYqVKWvAgGDeyQyFrlRgVHyuojrj9PzqCPXVqNT0vuO2g0PtouJjRoiYaa40JNnenGgU29kHYb7
OdScmyrMvU4mtpdq88HBdzCWyNXoiYnO3axVlfjQAasKvwB3Mh/o1Tc58RQSu7eLg2jFUR2rL1VY
GU9WnbfLJ5hd9v0kEaCjMPqKDWf0kb43zPxUiOSudzI5/MiVUCtvUWF243tbnXLxlVaBRN9dVNyB
zlhnMEsVoTzWdVznPkwbw9omcUe5XrcmoQM1ztJk16nUBZjn4YPGIgCLOmbTfaONYty2E4zYoFK0
8YtrVygO2Ux4TieyizfLqNnbcsoWLsAxfo4sN74dK8oxQZ0oGIFolux3OA1AhjKzGm3z1JDLXu9j
hCO1RNXvMOIqfqGqYAFDVSG3K7XVN74BcvVVLWW64Z2ls40S2P5p4dTbWpn68MaKatUNaitxHhtn
LB+xNZt0b0KFhW5oXJjBbAzVL2uwS47jJZ6flX4Y8XtG3AAcPsvvIe6TCah2XiNCVrRjfQ9OIl98
veqJa+iMb1t8JkCKzFod3YypuhxqoFVfh0XTpLc0ah/7oy3T24QubIepUg+qenBocftLBPcU2rIZ
vU7g98CUm7F8bEtzof4I9u4OQSsgGU6MdEHn9om7pQsu+r1Uxdh4XJpN5ivdACib7kjD7UzCUVf3
la6FXxdEzUFvNyPtvrEnwgvM3tRaLFLL/L5LqboGM/Eh/l5G+4M2KWXerB2+VInMPbvPKIUamBDH
CxJlRqo17W2vCUVt2BS5tuMSTIIoy4JwJuFB/BIJ+wrdjSnIw6xQA3zHpfLQIZHVbY1OVaMdiot4
QLSr+WwqUMCImyHAsMHN4MUs5Rb9Dq5AuV/wqa3ZtSE64Nsit0xax0ig4WJJac44cHjPrHyKYWqn
VYc2Lx4ie72UEUfbIWttu1sNP3CY13H/IVemQfNTJalHxCjDsZ6OJhwk1CbX+4n64X+xdyZLkiJZ
un6VllpfUgBlXNRdADb7PIRH+AbxSPdgVlBl5un7s6qSvp3ZQ0nfdS8jM8LNzQyUc/4xJJaU9ElS
bD0CPbsbW73Xoy0pG86b10E29iW3jZ1TOWOHai3dtQgPS6ff94GhiVzzX+SUfYRjJbmcwnhurL3t
eUdhQV5bTber5+kGvGo3h1d9y7Y9eVueJUVO/SRZMyLJ8Jo+VVsmEmr2DvZWfniinHRieJ5RX7jB
7DtblOabl6mNiCLG0OYEBZFZJ5P6tN3k9iZyayTncMJ2VXLwEH/lAx2WY9gzoc5BDjp3W9Rz2z7l
9KXOJM+YTfgZurIKsx1FYkv4y2JgM+/r2jKnNys1snxX1luq9ks+K5cCTGi3YI8kYkaAvhlUBIs1
MOyoHzJSSPa86VV9NzNGmutYmYtqj6mKRpY76Sg1H8hxrLg1MqcuvzYpkVDREbUOT3ql9StStU8h
nF8UcPVdnedxZeT1U+r433m89WPEVfAtRPz41i7EzgeDV994ZWbuR2X39+5clS9dTyCAlw4pJ1Sx
ECFK++DaOURt1p667+el+0xnlCpNqH6qwW4+FwRQUd95bO+ozE/e5IePMBPhbTh01ANNHSEHyPUi
sagsqduV6z5Plx2hBMF5CJ3xa6UXjLe1FDsDEf3CLbsMbw6kLoNC0D6H3bLE22bfFSW4qAFCEa3S
dbk/s/442/YMQEoyyLM5L/a3zinC45jP025x/eXAzlhfpmaY7+s8lbtmppDMlUvxDMZqHcjFnPab
ad4IZzPvOaHdRyJ388TM3ep7SPTZ/Th6Eiy6AXprO+TInksmWRnqb4OkOY9Rc9r1uAOPJr9yYvVm
e/KlGC6lpHJ1JPXiXs+T2plSHLsqKw4cUcYP7c93HAcrR4tLmC9SjJmc1LJi60mbLn/jdL0sA/KI
2kR9GFAo1TD6Dj/HhWqYHpCErmm5s9Yu2Od2qCKpcuJX1+qjk91rV5bOhWfWHVkOzHieOUdm5gZP
ZSCzvXH9Qryu9Q/gzA7iBK94S1X6YFEYt1tCiF2rzZ+ENxOgYLsvPI/yPThl9tgtHcnz1zY6KZz+
A2PGskvnXB1CU1WfQeXIM0nErL1jwzK+pfQElRuPhLk7OyqQl7oejIQftILgBvqrnQcj6vKxedVE
sh9GCJmqna27oM+9j0WSUjRi3LvvYbV/Mnf9Gkt71zoFx1uwXcQSBslST/0l78eTWxf+oXCc9kfW
5q+uNVRRMZa3dQYDYGFrem4CK2V5XLPdyirWxuY400g/BsElZ0u+cbaJHsM2W29NkOfIssfLtk3z
HjmTZvi3sMR6u2kS201dVj+t0klaXClzYTYvWo4vOlAtWZbt8JIvgv/upsVZWuLDduZkXMBvRV4Q
SdUte63pBOIsrI/MObQ7+SPh5ptxWoX5jX0xj3PNFzRyKzUdjlqvgMZwvm+E3RDCJF7JYY6pnLv1
cPe9ydo5hmFmJyki9BtlOT/UMug4KHV2K/GNJP5KvETW9W/cP8POc0wRNSnjl6lXlQhJgs+EE4mP
xf+U+CQjkjfe1DIldYHsXdlBHGB+ibaMT7Ms2JRc4iQB5OrHrBfFjsqYNRGdcyGm6aWVeU8VgVPD
25rpg2cxBnvzcmpkqp7tOv1mh0SsQDFkUREstNaNVImvCkIhGNc6tifD3k8Dwwoyn3Y36Wq4l2Z7
6zaDGZOCjY/GdKAu9S/Bu29n/90zrM8qbF7GaxXm4ATnujUMquhKKzaYt+IFC9HOxpLzniNJ2aEk
++y2LpZherdkUp/CYJsjHTgyrhaVTLbJwCrPG60wgdoesW0Rp0g3SO2eikBdXHekZSHTgsVTjN2l
KmsrCefq6MgRXZXqMc+MxsS3Zmj5EM5BGKeF9F5166pY1rY+TKm6BCE1kD3PUnffNi1LmUI5crtN
18Jkn+dw1tPVnFIS4Ksm/bUGS3OsBc3ea65P6De6i6P7YS8KFV4oXSMNgHMWG140WIMbD2ORPZCW
Fo/DirOnWrkpwhh6g/9PuFe8mPWtubb327jc+9nwqAAPooBA6fPS1FRcVbk4i5UAUplzPdrKfOrD
BcNXu71jz/o2pz6x7PKFbKp7zxw4pOTaRtoajkKrMHK9Lbi38mbn9tYve1sfqm7d9cZwosU3tudt
PCwek+jSn1gqbpD0MGggLXlEFBn3kyKej5xQSNPHWn/TWX03LMda1a/UfNzmSu/modx3zhdJVB+G
3bLz9czWxq1iD9Fdc0++6UmTxJUbzc6fDY4XzBuj3cARTrt2Lg6pNAt2ieFzy4MfdKTHWARYIVlw
J3febeJilNvt1IEhcVAZTwpUkFplf5uyu6yAgfsMt0mk91pVrvECeAIv2hlo32O3Jrk8tkqiUTlx
qI3Z1+3irjdd4PbOqXdyYR+BaYuFJFvUgYfMwKQFoALWKffkYZR1idS7Cb0X1a2Y61iLxj5ldUON
n0XutnbhrcIsPNx2ZX5Nu2q7ObQjAvrXa62x4xvqu7u6qnvzScNO77O50/b3NF385tXMKqLeIsOt
uGKn2d5aUMBlGEjE8Zq7DK91lviqyofTQLMHL2f4tuxYIjKj+CpSVr7BH9+dTNlYPvpvjjt+chXE
1xl62ebXqTCwsRHknaQyEx9LaPAZuDS9nwBlLGZHJopk8crlo1v9s2nO3QGQhDp0kgl3jTukv0Bc
yaZrUlzjfYm7tc9HBopGPw7e6u3X1J4ZmDEb1MWQpKoObx2Ro3VCI3KsFq++78A9o8kzdmZuyo/a
yuRLiMRVxqqsNLW2WZaEmfHqGIHzbjP6lObPDTkTR3v+rGfh7DK15Lu6Utx2QTG8e1n5VHajU8c8
896trj+jEhD7wPIeiWJ1X4O5CGMsC6cJmNHwsXMWTkN+cvnRzb2fNPgZ9qsJXBRWlG5tQtVJOXS/
aEW9nRkNnzA7lRWHVW+/aC88jTLc9kgf3HgN4MmHeVPH1hcDaFdBLouJ6dcZs3NWVzNOYKc6FsHI
qnoN6IMY7YD/GhdX0oCpdhn8cz2MxplEdUas7HcSfSOoBVbm0nsoKLem3Epv/dVATBexMYYXSpC+
U+5GOPCoeYLMx9KyfgzVRjBSVujlmu1eXQqPmrdGyIceQ96JHwgLVK52j6NlvAyG9CPHCh7IsCie
PWnU0WI0b9nIrCPWoo8Kwlg4Qg3EZsNDZ9TpnTON6qaiQXQq5ZFjPXzI3IXvQYBdRFZpjOeW3LMk
ZEkEjDQoefT0FM0T0rqcKl/aP+ziu9q0ecQM9uJoYk50voynzRjWW8RxR1bd5WB1ILdE+ukEjMd/
8P/W+akJdYrrMNR3KI2Njzyw850WBtTNymha4vrY1Y4aGZVL1zpUPUBqGvKQDysK/NRavJVTMyWT
dP053vxR7OzBfm99JwN9YFtWa3/C3/JUi9JjcSNKL2xs/4Ue6BFHp8EKPzjytQ7C/MitxZm8TU+U
xXP6FV4RUzjsHM0hSGyjBeOtMbt0jFyUlRtGbNUSIzX5G7dt2rt7190CWpx/iKwJbpZ0bo8Ann3s
sHVEKTDuvZsu1dkrp/bQryaVp8pZItr71F0KJnmostq44Tq0GJdRX8TKzpZXvfrPQ2hlQHKew8Sz
1R9Fbz8Ood43UIRJX87OFJO9TY+Wn49He3HeXVbO2aSxGKlkcKnDunzrh2sf4VTcpbKbz0ZpAH76
zrGuuurGIK/yh5WKek/4+I/az+9FJnYTdY45cFw8du58IHEFPS6bC3N5e+js5tmdbXHXNUgLR59P
zXKIwRskcz318HkCFyCjdDWQoKz1D39u3PM0EoesQ+IVqH599jCfBw3YYbGxzpQed3o5pdnRDfu7
zZRfyh6Wvc+TFqCfSm7B1VFUzc+gdPJTWnD+sIrfYPd3+BNOp5oK2ghsqLpcAfp47bwPd8WxzpJx
kUVxt7blUYVTt7P7LCyjKhQVAElIu3yl9xtECPBkFuWBvG2CTe8nZ572spEW+xAr7bqFb2rV97MO
v4lu9uhW1GlxSWVFwwGeoIPKRx0tEDAHWTofPHIUXpPpbb2KkgM6Eihqnh9CZjMQSlLljo4helSD
2bRrKHmIG9P7fSL2IjLHtP5p6tyMRzwCiWcHE7GCoXddCq5UTGrhQlD7jTS1g9Pr/OgBqN42uLt3
vcdDea29i+ga51DTvkoViR95BdrRiUqx4zQjSEi7+dWx1Y888F/s1hEQKDmbfrk9rpPeTY4UB25Y
BqDemg+mN6tz4/lHEpbc711llA9DS+JNN9cHNW7vbduEu6arPj28Xk67rofFIRTQkCEPhKXvgMjb
dOd2+QEszbxTJDNECyhGor3W/25pyyAr3PdjsjKsXSf8eO07H2OeEX4L2a0SexuWnaBn9AGx1QVM
4X7BCxXbw+TFzWTqfRiQvd7U4Tm3jB9lZtU4q0dwjjT9hvNnFpFOzewVydF9D7S0w6UyHyyRqtdA
6/Ks8gWu0M0yva+44/bKredDNXE0U1QY7CR27XhMNULtXAyPQ0MKCT1iX3ry0euWRRGPAsmT6piP
Slmrl1KOA8OE/atSJAzbw7BGPrJcX4uJMUmal0YXr22gzpMxPYxpetO1s4BGCYw7RAFfKnP0pXP8
VzvfTghDznwHiZt2FLjOlf/c18MvYRXHjhWVZWV0kr5z4dQI9GdYKOaRRIft3QAFRP2bjZEL7x2l
rrtELa6MWzub+v1CcMp59lx5okHWvyOFKaYj/Imw1n434IzsQAOKY+ophkuYIwtCCslUDQe1HDrZ
h2ffhkYOs3Wk3Z5PYRa0eZA+22ONaycOM1F2GVeteDWyQTwwBjvfnLHnNgS4ODMjzwlegOGCSEmr
xHEJw3cntnYoHnWxMdaB4wCbNm5+U5kcC9Y61q9lMeaEijLABpyUXTA/WYttsfIIHW0tmV7LYOld
T8nKQASBDI9ARWc2k2q/LRMgJl/oDtl4dSjsII3GZbvyFIF3Z3esSrNId/1Cn7pLOV4yGLrc2zXT
UqjN6lKPg39yNQ9Gk6EkCd3yvJTUgFgOaBygzHNKIMjXpCcVZwZ+QGepmTgJdv6kUsLHC92/Bi28
l9XW4OXoKmP/KpYwe+A+y2jvKrDkhIkMAI3gg3tum+xJlGI/GaZ/XHnJ82xUB7PqswfCqSdoZDYa
zIM4XiaRm4lpLLdWa6rzApTKLOY+jttYJ7XhIBk0GWUYPGMGhfPQSDosyw9qk+8tf4G5INUB+xkT
PKv0MhWf8J8uGcP5xTFX0LlZCnYw+ImDK8Lf/cGeYrSZiAB59vpr5cdkImzHLAuHk69pZCw9Y+YS
kDAoVb/pjzpz08MkvNs26G4zr/WOLDjta6MgVTmofq9tY9qRWz+yqc/V7RrKpyDlkS7n+lFmTX4p
2Kf3+WLYJ62zxKKmOwHb/z5JXSasU+sJA516BKDWd2249od1rNqoNpCIOGrwbznIuHeMIk/G0oFU
9BXmkMpgAxXZVQ2wjHcBW9IdJSJHn9/6NKWld+oc5kJHBL9Su/PjSRLiUdlhzrQ9TZFRD/Mhdwt1
2lLSwuk/t34v0VVQdUws8L7Z0mM7mdV9SzwVUJzoXwgfCaN8Kl+ZTEQ8T0F3b5UlgNYAV1m2uo5B
7WRshMu135TTbXTnLuHgr6KmCrsbw/G3E65vM7KudyL9xPJACKY4Ekaj2kj25Hn1ZWPtgqwdb6at
r+w9yrQeVrotVKInp4IswwzVJkSaAxW0vTt/tQA5nA52sdxUPetx1NZifEY2MzJAppYOI/SO0jo3
5uoYO6q2w4et9DK5b8oBVgsIbXoe/KZ4Lifyw5kbrwinq70GQMSovZcyzdm+SkFrSNyTBWzGlpOB
d6WNnRVslHBn16d5S5CWLn43kfG9I+VRb4HHZBLxw8Igrg3D9SOoTMYpEIeQldYU35jal+/9ivIm
Gq0xoIMCk3zPSGGm0+0wSfZp3x39APumqevPHrxivq/Aij8Ve0XHGK9kvp8D8oovva4kLDGlJhk8
O2AWIBE+50iYqXz00Y9MLEy2e3TXsjAJ0HFDQKkezWuco3L6AZozgfvg2C2jlVSOC5JgJLqUkdN3
7stVf1s2j3uF3Nw8u1DNJXOQ3y5vd3Y+W/eT8Jf3sNHku1qL7BBrqmktiQE3LLHHYzVlF29Zqx+C
sbI9NkoFP2XtYd82t6x9G6eJZMAe8Pizq0aTjO2J8GM5eE7ITeKVmEqlr8961Sz6tL1+OhBfXC9V
o76kVYhHiLP6vTZyrkrfr1tU8P3UlCeht2uJRUW9asK81/2eDSMHV5PpAJim0MTx6DkgqizNqqsU
zGyXAp6rKn9NxuzXZ08Nk7nPtiHAKKZOTm/ddW7zHLSrc03zaU5L1l+P1q4aHsKSwTXZABA/LBth
BVQ8xSMRX4vbRF0GGLzbJFjqpfarxY18byUIPS9pOcEJagSnHBrPjyaeOa9zTovAEbIiZWDMUxQ9
1pCSfUSswQR71GFijPhM1bOrnIGydkdC5/ZroMZTKOvJ2m018iEyI7qO6lBjDsBqfQIqexCJZTcg
8CUkUaOtSJxqsV9NYYHaW1rOXdQGxSxPY3cd3XzttFukrCZN46IhZDGmoCbW5Cq8I1Eg+yzNwymg
kqtB05CVc/8zq0taZgrZQGZYvQM0kakgBCIh/yxe6VF4kkTs6CQrvHaIbRw9Q0wckSqfkJRV/LKm
p+9IiXSCk2ED8wq7VAveo27JEqMRXR6JhsCBXY776wlbLbeXWdMOSSQgBqxitsof1aynt9yHFDcn
VzAAk03LCZ27C5OatqCqqGAmkDjgIXqmYNSqdqbIkRikI0t9svk5ITizdsNvnVLWD1mww0TUfqls
v6mq/dV1hagQEmFscAUiR+7/Rjw2geDc4S/7dE23+kU31yQPlfm08pSTRaVcOdCMzRyDnjtqmqJ4
WzY6H/e1HlS1L7kiXqxFTxeCWDVqr9kVPaVWqtWJ5yuP/Tsj5+0GzruAiEFOuN2WnW5spDAFwgq3
19azZGO6qwgNI6gJjf0aTyZlN7tStsGnNQgF2ZkR8Rp1GJs4Lufxb9ylUfQIYfLeibdqNU9TN4Kk
dODmsOtFSOeMI1zrpx5LCuFlK3oASKSU02GpynFk+5/zknVwYA6WRj9xpZqIvOMg5XqPlnScf0dU
39u7TofaTbalsXxa1TfoZAqKZpBhC60dpj0LhQUTZaq4BqwA+qYGLMPhiKGTk1faL4Amhs9U6ol7
miU501eHPNJo9i1Cq/plgnyalkql8aZ651OyRZxLNOTJNG6FSwISBVXxQK3fuWK7IlrXnWGa+Gl9
yQOlptt2Fr0nYstd1bdimsgnGLawDqNF+es1698nCEqnZE8svSm3g+N34xPenvJnr/zlTQFZ4Dso
AvTrGTJp5qKNIRV+sR7H3Wa14gMzL/L7OR3KnWe2NSouDLwup1BFx7wgh4gdDv9EwA1Xej/yjJFs
32elyU2gcad6wQhfmcvK+g6AixEVT3Dr7UoK7oqI7RxuBZKYPivpjyvP3JGTHPmQ8hqKjXT5XjWw
wFFb2nz3qEu4FgWH9X3erx5foxXol7UvasL16Zf6rj1yd3CpdCCZbTFZj0Zm+M05lWlQE1MxtCUG
uNaZIgznnnXaFKhchKGW6RcAjGQtkB0qBhvEcTkcQu74rLNktEKhV2Gb+M3YvFuKLDoGTGWIKA8z
tk1BXyNVg9NQ63hr+jCN4D6BI2q+9T7p8INBJtZh9TMYgxSSlxCsCInQukYpchz3TF8cCDjRijD/
4eAKfeTdrdXO6/zSPdKIlT16pWtsiRGyN+3gSf3muPB9Ppc6mNMkKC0wwRJLsYj+j8psWh7WcIX2
qtJvDj6qbD/4zpLvmZE6Kr9Sc/phBk2b7z0L/QifnCV+n4OFN+tbJGPFhu2waXhTL7r/meUK/SNl
f/41RwqlNZzenzPSZtnRLgMFvlulvSJoMELZItpzPAZSES4wKgaeez1U1MiizLmuG3gPB5Zu/59F
cv9ZOcyvwm+B2ptyScqC/pxh4lZMHzDKepeikQhjU1AcCquofDs2pboKDPVmhZF09eBCpeKkjiY7
E/9QVP+vS+Av9jXg4L+2CTyPnx/y35sE/vb3/+ESCHAJoOcmbxEVPoEo/88lYP1G/QGKWMHBh2/I
RWErWz3kf/2Lbf9GpyJpynjZrsbCa3EvrbfX/xX+5rDnXd2bWGUE/gP7f+IS+Ht817+T8aLDx4Lp
kUdh8YIeqSZ/lPHSu4ZJb/C+98xp3gurm/KDOFMlePRNANnuf2XmrEvWWKyMnX536H+x112WymY9
rqJA8ESeX7r3zCWsukQ1UK95XDthvoWHHmSxQM0vxGDfoQTgVtmnwNpsKhS9Abw3+OX6IzPkuMUo
ZkqZQJh4fXk7tk7mJX26CPsOjYDHjx6NgtzqaG3N1id+0mus/JAtfeD9vKrN1mrPTMh0xywu3Mo/
+hUQSaL62g/QGIvc2xmZChnVkBcrJqYuNNtD0HrtHJulDY+wH11QNM69DGABOQ1DPjwV4ZH1bkhX
WyO4VKovYMT5Ls+G6lz3s5TYT29bVxNYt2KmIEc2zZkFIdD7xqXOItAE7ozLtQRCasvm9Gcyj6Dh
G3K5W22Be3GFDNiau+FWtdmmGMexaX615jw/N+iLul8CSKxNSNJocvZ8kfnqJzNeru4QlbYaaZrr
EoS5rYy5kYIj5xyXGJ1Y+BT5hcBFSxCchr4Mql9r60jEbIWdhePF7JuR4uQ5h5tc7bqaELBbOC6s
gZ6dQBvTCfXENhD3ZgLiYNxUD6MC5IgW9Bsk12/u+Nr7xSAuynAqpA1gVeJ2aSiFSlS1SRXZakkv
5Zj1XqxGeQ2NQ+DCr2fXG1tf25ubBlSU9qc7+MQhdiBo9a6i5aJL6jGnr2yY1kGyNRKSSVoyfzFL
hfThBVoBXsEadd1AmKnOrjebb4E5EZrmlDb/snBJyRB72i39xzZPESrpOYQ/lK1X4TMBfOfDlPMC
fxIOG2+Y3sW/QVUSWNaqibRKjH7wu11QiQn11GbY7pJIhCIju8qickRiYK2KWEynRkSWd/YY3HtQ
EURj2wHiuIS8rgIKDRLr4JOjIRjtLHcRH+helfhudm3WchAro6Opi4F7sk+y7TdRHqYKEA0ESrc2
RYDXCPcl64SdjFkhAHQWleK1vNqZrRI+JdmKFpVh67iSNbtIeXSTQtSthyowXML6WHAeRsvtP51R
Yyuk25g+CujAtI4JzzApOV+9YoisbMoeuGuXb1y5fIyz2V/Z+7V03dgI5uGe2A5+tJ1fg+lA1XW4
aydab/chUcw/QjFTs9kS+n+YjalxwC/08C4bz3wmft55J3LAZ5zXDRJnNBM3tc5a68hzK5tvRpYB
MIDOLoKoJyBwTnBSA/psTsnFVne1gxZBY72MwmYQV0VfEBZnfzCDIgpmrz05aHMREJnL9BSgtP9e
gw73UbeyFccd4YF0daeA6sRvetMP5VyzDHxzredjZzpre6Phy/Y+ovfgfYGcaNkYHZEu9wOmCFak
DkU7wrC5UTzCl6CX58ErvHHPcbXSiNja7vDckutXo8IY0NZXrB9NGGeddDEj2F7plMCobcN2Bj9v
+dvbUIUGsS5DOGC4NNScXhd+e92WMdKLoyhsEdym7JO2pplBpDYtANPWudkBWUXuWwCqlWkiaGdQ
16eFj6NJqNoDeSwaS3kXRkVnoCnSVT2mhTwwLty3uX+eQYYClcyhWtDd+a3pMSCZ1ATGA4pOwdvz
pjYjfQ0+7n0JUzQbaPApje/D1jLeZDCVdIol4GPF5EW2gYGqj5gsO+tnSK/iVp0k5gy78dCfa7M8
hjMYz+tm9u59kTUaGjHzndcZHXN9k/WZIw62N2l96OpxMb3mu62IqYjDCYfIVTJpbWtuPsPS5kC+
F3ss0i2uxmp4K/uqMm6m0WYBkIVndac879M18rhh8ucmn4TmoVTLJllEsdB62pJYx7cPGr2vMwET
aLMtiacMY6cfB2E6PAZW7xaxHllB6bkyyuUQriiME1XOzV06sXAlUAb2R2DWOSRZOpLmSgZwc9eT
3ANI6G1QuhmFj3hIcILQtqOvcdS8zNjcuWouUSkAskIjKFE1cZXX1d0krI0Hau8ONB+R1mDfD32d
rgdl1M0MmZenD2lbsMSVYTsDTjr6qmRCq/vVe1733ZPbtu7DsASZVCuIKM+n66Vhmucma3AKoFcK
y+NWpZtGUthv5qnwaBiHTETMnKQWhwpZ8q2X7Ylp86iQK7sJ0JG6munDaJvuMwuXoLo1SODw9uUo
OxKQyxDukXBwC/G6N7PKEh2dCnwsjnme4cPg4VseAG1UNX2q0DUYknVVtWhqh7C57kl47ook8DPr
Ugh41ghz0fwe0M/CrqTDvN5DJrJb8gjHUZVPNVhfHnRFBXiRVmfiMmEE1m1DueJyuR6D9oqZUF6v
kX8UXUvZRM6fjhkQ58XppYOIzEdVg53X0Bswfj0gIKVsltgaPOqHaQQIOXNtLWOiwsXbMJTM3nNg
qq7YlYuZf3pprQJE3MN6RtkkiabWdtDuRddN+m6UKZyKSJ8wC7b8yGau7whACtYoMFb5gbqje5mN
3gt20AYpgg/PLqS4VW7G5YZ2wVpfVy8nC6vri9Q4ov637x0PnivqVWmVCBirrT2Vw8pDgFkkf+RQ
EUB4Y1VAoLnFF3gU5/HQlAIge7Cd8VWSdDUeDK8EBtZGmJP4BD5qHqQ/KXWUgw/Oh5SKE9J3sDIB
RjWqMx4XtxPDZyEtzyb2afDtEhwg3G5Jh7J/5mrJnhUx9ltk5Jb5e7rkEKJ4R0cePOjTx91aV/6T
PYmuitJZk/NoB7l+8WbL/NTOOBKVTPYmXzFa5d8R7VqcuG4DqB30tU2Fry/9j2oRAciMlcNsX8u1
LubgVnzZ/SpByhlo5h0hQfbJbfggIk861L2XhTPdsqmT3Kp1Z75qOSAW99uQ+SIrB8ZGY+usIiKt
CTGgnHokHVhV+OVLa1M/6U1iJSNqffgIrXY4e1rkbwbo85OVE3S0g5aAbKu7drotWuIUIq5KJi6H
vVnuCjJ/KFvgYXtCz9L8mlwoph4Jyy/AEPP7yCRIcPok3INXI72INb3WCngPL9NpMCbzax4nz4Iy
Uek3s5j7X7kLtflGPjE8sjK7ZtmFU5XbP3AYNNNL63mVL+MsH6V/oBbJMhOjZnUQ/8SHevW9/nEj
ICzOolc0cJA9UVfxx40gnJRbkAoLy0B+fcM3gdJ3h7Ghfyz86mrjUZP+Z+GN/+E1qWVjCbkGxjl4
7/+c72SzQE2Et1/X9qq5OKILDltlLGTILzgxkX3+3dCOFT37av8Tl+ufNmaBKZqNDJOtfX1B3J5/
fI+SCHCr41KPMLB9eOGK6bC2x51Vwnln5JAnw2JNiY1kZ+ei/vgnyU5/TGHwr68OK+2RbEgn0xVS
+eOrbxWt1blVMUi3dBqH3jBgDbva0P9tBf1P3uIfgz6uL0LmJmmxlFhSnsUO+scXQYkkkcrUmDEm
xwN99pTDcWzau6ya2o//n9eCUcerSZqv/ycrdWqVfaaLlkh65q9kyJAFqRkdBBEvGKX++9f6W5Dn
H65P3hjlS5Tx0PzjOn+ONDUsmsrrpfNYbzh9vNWXjLCNuR21UkPcDPW86xjAE7WU6uw3IvhpBMh5
c6GYPbuMc2EOnDcg7+Gjq+V6pgFd/7OShf/4DfM7ArxBm/IV2H9OS5vwtbfoez0YuaDdjVNRo84o
079jUP8LuPzFdvhE/+1qTz6Gj3/5kkMxrHcfzddf//Iqi+Hr81+eh4/hq/8D8HL9d38HXnB3/MYd
QGS5HwgCb5xrftr81Q9//QtI8W+07zCNETbOfHY1ef8DefGt37imfOEJuilt7qn+77CLFfx2Dd0j
YJDvkwBtApP/779Sdma7dePKGn4iAZoH4Fyt2WMcr9gn8Y1gx2nNEklNlJ7+fIxzsNvujQTdwN6G
HXtJoshiseof/udduOk/fP93kr1n4st/5rC5IhU7fBA8Ti0YG/0kV/+NZV47KKfB1wx+gFMnK927
wgcwt7XFVKyPoI9F9YzXRNAfWoBmi78bXI3R9tbCb+MFOLMPq69zdRVdJnkAhpnzRCtP5nzb39RB
I6wF7Uc29JeggmHRGSZMXXpItEH6/xHpbhnv61xHNSTKQKTfEcqV4W0WFhIpuQabe27FF4FqPrHX
DzP08jpQ0E/QPmuaazCHklvOGigrVy5owfIv2g4df/O3V/pfAth7zT9QZAhl+PhPEJ95ff8wnIkc
mNN5mMc/qLK3pTwNjQ8CvvanXkWntc+GAmReIeriL2A90BnfFte7d/b3d/RBCYDro9RqwighmjfF
zbwPoGsJTTm0w+K1dPBmL7ZD5wWckZARtWQJQ2/OoEerHGJkDjOYNKO9m6Gc9i696RXZBo6JeUuz
hvzIUw5UR7R/3T+MkQmsf5tHVKE9zwRCnH/Q5WVavr9HnSMCngNrfA0tNdloDIN7i+Shhhfu0Q5S
Qxg+UU9Jh4t/9W7Mdak2A0mkFsMm9vG6Yly6qLO8+DVbmHP0fWxR919zP4Xcu5kB1xSfWmouA5ld
3rk0hn5/+ffbN70VJCDxfovZvPF+Zw29f+wsAIxs69x7taI6kt42oGsZPLOQQKB3axHVt4XldM6N
x047niuIc6uBGxc1g/Jv7+SnV0FImY8TY+J/2MpzesM1AuXq1Q9nltxhccLVqQ6Bmsfe3xdx6odP
amQIOAuhDRw+dTaYuGQ/Feg2zn94K++3fIYlcPGoY69HNplX81FhhbKETR20Tb+nyUqx/9hJ0aTL
3krp5MA+jpVmivz++T8IN5lrkq+ZZCOAtk8o+zAAWbKWQSIG6yUvVNRYJ43yFQui0V3ed9txNpwj
Wtc9ghnUDUkAcRgq7Hw8NyIsl21r0fQ+cxppVLuTAboW982E18rL72/zvViFj9UAchW+TcYXEcPR
oHk/YcaZ9pQtV/2i1cDBfEM6bvN+MOMEusu505uss3Apy7FohrkzXwqRjX94P/8YLMcJSV08G4Ss
79FJ/HAbMXS7YenDDuBFYBHDwbpwJthM4HaX4MpLA+J+Tx8OxRssrIiosB2UE5xisLUwlmROtDWR
f4FNxB2u9XQFZ150f1Q4/7jAHDNIkYt6NCeqgCzm/Xhpj/ZW0q4IMEMJhWVRDsDLxju5DgWAsxm1
EW6O3t3Ev3WwSLplF+Nza51nIdKLPlE1Pj/NutrLFbDVFn2JloQYk58xsK36HgG6bG22pJKakOha
2Pm0l9j71XxqVaSzlH9Yph/Eh4hUmLDQM0FUBgk+mi4fIgYzs6W4NIknPAmCMtgKG3sF6hlApBLc
l9bIIrSny1v0rEfQrMiImHAinDTmn/Q8eKE8jLP35zXkf4ziCJCTjKCb6Lh0dP4xLSpd9U2ad+JJ
oEqAjgQt/ti/cZ3cW668flwYjiSd6vWxyTVWsZsxV7OEDG27c3gPqZXCgWr8cn1U1tiHt3ERmgRB
+xMo1mM1Bub1dL3HYXKzTFEw3QucQNZH5FzRrQa+UZtNq2D0eUFdm+T80Fs4rT7GjYb6Dby9XIxE
yIrWHeWPoPf6QxiN5t1VOitIMPDS5vIgZy1KpXGny59lJsfmzgurNbnBAGqnetZ92EpxSDhBTmcc
2dbhGoqc4XzUDVCgLSLKjT5R4pmzb23cpv7jhG6LofnEGXnGJNuOFOX3seFj1GT0cV6JnBg6AwI7
H40DsBamqp8AXsJ7vEfWXrt2BJJg7kBlXnijnAkUv7/ix2jEoYxaIXI+ZKXs3R+v2Cu7z+fGm795
62gm44z3J+HP7aOKzTvkAB4+Yfy0Mglndxz67MYYaDNPf38bJp19lz3Q+EOxkL0Cb2X0Kb0Pi2L1
oGdYSdg8Nn5LZX0zdGNg/ehkLolGedW3SEylwP7upj6mcQN5E5n0fRaD3Ow2cYRKDoI3biav6jQO
z5oqG3WvfnbC6X6ILRv+RrDq7opJBNuntP3UIGdSvG9Z7LnNPESbnuziIi2rwaz8CfjAJ5f9XiAh
Q/tOT38Qt/qgS88jskGRbvDUPK3HmeB9XIOsn7c0KiK0LlqbJDZQyiWJnVYzb32SLB+NhFkzbTVo
fr5kw8/M1gqFmdIeGBw3Pac6NFOasvzaqBOCk4gm7ku59rZzkPVEKe+4Ip/LqkvpGjBhnQVUyqOK
HMky+sNLfC9j5iOAj4kVRxOE9n/WEj6EaulBLKer6D7EA0dccRhEZm5gsLzRLN2f6xj0wMK9pWBf
WeLEShNSFO2Y6plyHmm8owHdSDQMqr56rikp+yf0C8w4SCqP4W0qNb9V5J55xCVrwv5QWWDQD7Ts
JlgHC/sFj/uHR/twAuDRkGajzc1SAd1Avvf+bQ26cqJ67JYHL6MlBpVKSabWWtPw+k73p6KTuQyd
XB8hspn9sbE6hxeiw6bOlv3ahA6AkQQQ6vxAlqoYjjkqgTtdetNKNGkByzDF/LkWJrpRCOapXbhd
SAKRkXDBYkhtvuOM5TAUDSyV8HYYAIiB5gf8wpLIE7fku7fxMaGw+lelFV5v6Jl6Eah2jp3GmuD9
GDgzaqnUbqwvUxN1RIe39NYFRThVW06WOfy3Pwz7h+3IXJLCivET8/gfWdP7S9plR9YqdPSlHx1m
yLAMAxOKvZ/x8UvgxQE0cIhL0MtqGjXqVE+QVp7RWTbxflZost9FYR+nJYYNfkwwYEFO96oGXv2M
tBMLf9AtG9Wv15bJuWUodR23rBVWkXkdKLyaF2GVhcOXZEF99N6mD86dBFXF3lSFgzmn/v7ZUdLn
4f52ouLhzSZAkHDAu/3zREU6iMKPrZcveb6EYNKGscJhIEVSprwNIQAAf5W5CkWM2qaLpsJGKVnI
S7sePSCl+JdJ60ohJOrfpI3Bwsq509l3G8zliVaaH+6o4Xb1q484hLpvMEJUz/Pq1PMnf3JsvYKA
apNAbCX5Yz8e5jmIp1slkU5AD7GxG+faQ2gt2bWtStDk0APCWptOQ2IuN3k7KbSqMl1NLIZpVfNi
KHoALcoDmoOjfwawvfjZ1tbOOI9HdKByBzUOwM9wQvOIzAzMXD1D+IQsRBS+0NWSjhvZizI8TEkE
hp/au16/0HR1i0eYkxAjYR1C6sXBOqH3GWZDj48pVKoKbVI4SdTGBqQM7Xm9SpPWto/O7OTuIbPQ
a7P3grao/7AEU1ZZD0lna/1FIzk13NB6b1Fx9tNofA1UGKqHNZoyaA6i65y8h9uB1+ExLahuHIBL
AAGDhNnR2dtG0B5BNjsN2gevuUvlnkZ8OCzyRzIO82xvK9CqTnka0lYG8Y5zAG2kI25XVXiL8w1E
yuMUChcg9A+IWx4sua0Gh6P8G4QBAfQfVkf1Iv+MfuFA8RZZfSGiC8xSi7y+bgPwj9m+nLIBghe6
AFlRHKzO74rwPhiU6i7oBudZfGCuhAA0ML602dbrHsgvPEzLD2ko5DA3y+ViRkssR9gO2G/YbauE
5u2ym0QxBl87awyD/oLJMVspfBnSFucWhG7JhwxQf3SI60cU8WV4+6FVIF6SbDDV8LncipOffFlH
mbjTZRkqkbknR1sWpCm6/dUYHXVbOmAlAh+fKvC9cB54nMwL2FSedbqENojQIE+C7NMCfUREd2Vq
lZCdosqDqXpRjUsST5/C0guKZCNhoBC4IsBnefUYZWlqrVc+JrCMlLVIQvYNUVvmwZXlpYrWsFPI
wqnvynIuYxw9SgJBtkedFID/lpBlbmlBQZRStk1rHlKCLSrgg7t2QMmz/epmbsv1GjzLE8xmYim3
iqM3I+uCTGEH2WKvaT6E+zd0e0nbj3OxD1LRHAyAmXi0O/PZjJgHw4EvXY8y/bltIhPy/WnIYkyd
5sFU79eWfOMIc7Lh98Tbo+ZDsDJ8soz4j72E3vS8qXOHQyZQefN6HBDQbgDOBFUFMCl4n1BLsoCX
8iromMa5/wN8fsKJQ0EP4EPm2FkiFOXiHAsd3qA/yvFxAHBTtIyXla/dMUc229FGg83ccsGbFus5
ZGZxBY9/ki+ppc0EC+kK8uaRPuVnddKYoQFuy6+yxcYSodbThNAJz/jreZDY8+QLBbecnwVadAgh
B36aIGQFSp6PB9LoMBa/Zk+69gkfGZWWeTicT38OBpJ2vL9fOW4SrIH5DrnT6sazC2Wdfw01REHz
6/8/yG+/R6XArW4iVzTcgNNCpH2pkGos1JFm6sJDSxdcc73JXC8r7DMH8Kyjhfz2orp1GphqnLxH
lV20TrIgguFU+bSEn5Jm7BilyW2wRKYKS40NRY3ES6dkU0Fa4nXTSnf5IQ4NtnxJ3kawE6wg4trb
M+VuwRltK7qWdudpgUTCn9lvr/ZteoRphczlPkTNhC8BYl58og4X4KOHzFHmMjnSN/xwwdoCfOhq
Ff44XPKknhnet4m0jsvIXfKQ5lOcQvX8HW6aOFRsehpK/PnbgFqoCPENHBwU3vaWjUxRebG6QaRR
JDBFJPS2itFwUJMyM5WPfub9FlPkyhcHVg7Tpw/IWHl4hXJkCNGRszUf6E7mC8KNMV/qFtm+edOs
gbn/dgyzfH4Y66zOikObxXxuLj0n805Vv0TOcOW9zZWiRIErOv4a8gShJm5Hg+jnQ9gBOi5e0u5n
n58cuYb2A5lbGU87Ia2hLbZAwVIuHpQ50LfdgOLlcFFTMKBkw2vKx4sIJyeWM7gpU+ipljEs40NF
sqiXS9S7at2dBr+zmwZ2uI+C7CZFAGG4cBJn5PfzQdIkQ5bECupbGkz8/9LM1O0Ce3YoFUlq+fUt
xgbAukh1Sq7u5HBlHkOk4jgFoL9j5v6MpxlFYu1JlwgTo3M2xvu6YYtt9hqd36S/wJlMrfqbHeqS
eJPVXVdVp1/lZERXckiDI6SnTnxHXhO52hOKEAzHEW1N1gyuCgDDNn06A+/ACj1GXecBvl0+hycM
qM2j6yTrGSJPIEjIE1XZ3Af7cLUdotwAr4R/c7Qws4Z6lZnib/XTuK9m/toZ4YpYaIkULl8UE5zf
lwXVR2sD+5e6MgDVCsQZJYslbG484Sh+I1wcc4adApha519FltVBTzQ9jK1UqXuRpXLlM9a30hsC
fh5VQxn4FSXK1Kk4+jYNZ6d2O9QUJoKrpsKpd0ZGYS4owmdVPBAqvTBd2PMgtaDPeuCsZwZvLDxT
KgCHV1GLByKe8edqqXnKbzPpWWpdzmmvVHGbYENNkbIb2e5uoir1wuGzTxlrSfc6LS1AMOEsgrrf
UbpwQuSsKAKFSGPQb5UbNsOEl79a/spToetlto0mMICfjXJpy7u7t5FEqoFKNCKdhTddzsA30+hz
tY6zdVYk01QVViGT8Il4y/yyZrEyAqVvm2dI0W0k+HO8NFWquiBfJbNO4J6JJ9rVuXRe4IWGNRxf
CQ794LtdP1h/zXgJ6HTPjubBL+pr6t8WQp6YPlCb8edq+GID7c1gBqJcnOv7OSK3ka/JVIBw+tan
MaWJo6rGCfya5cL9ewSp6voIibA7aA77eIuRU0bY2ECWY5bjV+BuEdZdrAgmwkxnSu9+Pcnbu5Si
pEAMbQotFx7rZ7gxxBKmW7JkJpqQ/ZvFWyAryW9gIM6YpaVrfoYFrcVvLPhz8iX1qE40e07upreB
hbdgKWdki+ntOiyOQKxwjsyqTBrzL7+mLDklkQjYvPmntxK8CadoCCu9KOhejqvs+G7Mo2xGxNZu
Kdj7y5om7gXMPrPKM2s15cCePhFffNKy4UICarPOvk3/4Za6pblzgJ/86a8LBXBtrLNkqljntxNb
Cx0+QlipRXDkM7Qb83zVW6FRxoAr/L1Vw8PgHlWofB91kUZ2KRiMcLTOYwE4BzrMTBdvugS9a9K4
3NdcI5pqc1vjzwVndRX7CATt0Sxy4Zo24w6Qq5mTwDBddDKCvEcodY87DKvx8DYg1IFN0Kti8OGE
996xShT7PJDTfyh8fTjQG7gD/VabxioYAecfZeV8oIdAvdo9510XctdRlmlWw9wRZsEQmxVUTxRe
8s1USHPvfzjdvT/bmcuHoY//SRKAJ2Phvj/YqhEMGMotlKreQmNJDZi74BzASvr9pT4U0FlNNlrq
XIuSFf//0VAQRqOMU1LJ/58jdqU7xPRE6vuf8IEwbz8Jc/NSx6LkDQPu83llv4Lj7+/lfZkvsG3m
D0wDHp52OPPcff/Y6eS5lG/L7GzcCsInkNEmH++No9seMsifx/mfF3RxMaDhHgP75F1/qFlUubJB
UNvpvdQtG0VWseNfGIa3KWv+XNm/f8AP9kfmCY0UDY7SsCUc2lEfLqjrEjbwUHPIeosYc76aov0S
eksQHLTfx9OhFOAgP4+zt5S7ZmxNPPfwwDxb/eqzH/3hjt7PdO6Io1SMZRzOAhiX0R18P+ZLYsNe
XTx5X78tqpm8jjWuxwohhAOEvIJXgMLTwsoEO212RGnl5kZK4Rk2xCQ52R9QI+4CtnJCy7Il1Et+
nfWROrfF4rkeVL23fpZ4C7O/f4iPr5EXh0YcLkoBJVkHjMz7Z2DfRelRW9Nt3lcmMq0/EyHRB+34
ebHi0f+DC8p/u15g8yLNf0BnPoxZpMlGXKhrt7+2PZ3lEt2wjsiK9FhfZP+qtBbYlPydmMoigZul
+o9w4M0plWg0UNluTBZMkmzeRlTVrIsWTiGP/PsBNfHlP7Ul6rMJ7SdgQYBS6BTz/fsBnUF4FxjZ
VagDWJA1tlHTRN5TqFgw/y7UmUvx6iCnGRAfh8yPoa5J3WYZszA7vaUiU0B1hHnkyoYvv3+qX1CM
vz0YtUIuhXOd+7Mxjz/B+wezbfoyEQLHR7UCiu73UCUMGmEELYYmcL+2URxuuz6jtprA9Vw5LaL3
mQ1OgwBLAwQHLftKUPm5dn1qD/Zdk6Kg0p0WcoOgu011UTkIGaKl3pOmSNlwDFLYD7dy39Tj6g5b
GzB73+xiFVBqu/Y0dM/wLnnr51VYN1reJxhLjtQ3VZZPCZAZsJcFpDi7BKpx4qARIbhZW1B6W/TD
fyYokcWf5SCZZzMVyNBjNovwZxh7O2pUs03onvPGJXRzNDRpwDy5Fglth8tRfdu6kEDPpFjIIt96
fW2SOestAgqao6x2W8QOpNCqHxpnRX1BJS02syKCxW0MWX6WPCTbZr75lcj8nKrAcmbGd5Wx2cQj
OXnygrNFFcLyjTsu2VScKqZLm25FkW1rjWN1caSeX5f1A+DhMvFuQ0QYfHFRhjZqVZdBPynqrMvb
OSyZl96Tu7waG8quVGAiugxwtoa4S0FCd9lsoxWPnlvg3iUyEdGMthq6SfJLsKAe3H2h32A6WuSA
SOvddkNPE+FLIag2IysT+cAJDrmSjoP+m0PS+dfC0RNh2CDEn/AJkswyxLd+M6fiM/olZeVCoe4t
m5MwgUOj+T/k9NIhQy+82x0KsCsIPtuiMjFtSc2cIN4u/pLO1xVepP0Kd6mckei0ElhNW13kdn9E
hH+YX0K7qWA0pD4JN+5bUduory2VFwtb3LeW269YJOmHZ9iWNcTt8tDiAOuC8X/Lsyh8mzwReqrZ
dN6mBropZINtVFcc2SAPYxy6mRQkB4dIBu+H23Cryt3MlTUlXwjiXXwWbWLVhwYV6wDOfDafgwUy
0W4p5hSx08k7Id69XiDwMJ2oZHT3kQoRpkZC/RYSVm1TM57UF4CtycnH4R3dJ9/NX0ol6q+ZjVxH
O9o2HPtc+QcOu5SU3Da4ioX91FUsR1D04XU4F2IXQc7n7dqWOpQRam1lV4yf1rJGpZu9e9jHi42o
QoXay/dcjGcMrcSV8q3sqpn6YR/0lKDBvmSnqRuTXY445udI5JK+vihei16muzoXEM78tkWIKJGX
8eo2qP8BpN+0IsALpIoRu/exLTrMfOQFQPr8ReluPIJ7SF9lUtXHSjsoUC1JGRwQnu/Owqc2DxfB
RrrD8rrsYdZr/IyXc8BRfmy+zLFb7G13sNEbSFD+RzzUu/Yp0x3U0Lc/+jJKP1M8hAaVI/H96tDq
4TzjCOd+ckusbsTSWnunb4b7HtGCCxMKdv2ix0uvV9D0kUHEtChKUOz/WkxuslyAQBi/9y6K35Ci
BDKtWYFswgYwePwjHoKogeiIR0WTAEfY+c5QftaTV3FOarqroB8cvJMhqD3bZS+uNRjfqz7EGIHY
GZgeajbNl5p09saOqumC6rd1WVRe7u5iot+rM89eu1lXiJgcm4X1DXe6+Ye0LCxEMPl47vsSYlmS
CuCD69ozc3NIVhsQUwoN+XWu9GU4Zojb2I5A5MyJCMQcqbbT7NXeJa4wtbhUWqoD/Bv3KqgbvaHS
+xjMy3ekxlD9c1g+Uz9iPBJJ6OQZgsnRLlg6b+9HQ3srcl99W4QmJ7Npb2c9KjpgIKpthOS8QMfc
85/pTEOPd+v22FEogGrTDJ+101af+3wZsKAbhuxB5khmKy0aF9rjqLfozAgklLg/Oq4xNTcWnkYl
Gf4jOmluj6pEu07lc9nAiqTJ0zyixoj8u4Bdn9BEuBCuirejstNLv2j95z4O9XVJvX+i7QC5n6IP
XIHRkpxIx+w6jC0cIWqnSp6VRVKzi8nPsGooe3kXziGSEvBmoISgRXcakFi+A6cDtmPO1YPbtQLm
iXaOUG7CZ+WlDzPn5AdYLWt8lMKHSymb7MfCgBxzZDnHPWngch4URgYb5Us6tlU2bOBpTRchvNuj
JA91NlnUJw9JOyQvHh6XX0qVdi/TOq0/Rib4boo698YHWHC02SnAR8vhTH5pQfJqp2tL9RU0va49
erWTgsyinHybL7bPXqaJSHZZxNSDgio8Ic6bbkWP1VyFmuQD2C6P+5/cS8duvUOJosM36nLyLmlz
dXKWOjmj8rleZX0p9zoi5HIMbgqUzW1Mq0d/vmv7VKGqHPvfvQqI9saVy3SLbD6Lh5rWJ8cbxiuN
gvZFMWNuQ90mbo+Imvo7jscgLCl7JGhCqvQ6Jbx9XqGePMSUTr7JFdlINvzsxGKLblbHGsAwhVhX
JWlwTYfb8bZDk9S7eF1Q7oFN1x7WzOruKkrwd5nuBE4xArdnNZfymxhG5B/RUFivFQzYK4BKFdWB
pvuSIcCPHG0GY8OLqvjk0PPbTmL1P8VT5lGZV9arlbpg0K6XwF/hoCyNJtfdRSMl7fi6CrwpGvbY
OlX1sKkTkV7P0EIx4nDqWwvhg8d6UM/8TUaht3BgaJLBlGNU3qLfDfwyEE5xmaBV/jRaCH5sayww
boD6jA+FO03ymLu152+T3Imu/LRT8SGxcb65bCBW7ejjYj850e/exQls2U25Dsm0aby0ve0s+v1X
iyUjxjq050Fdo3dIowehFGe+QJq++eRp3/octUkhUEZXiBHliVD3ZVZMzZ6W75JfNUXVFTsLOwZA
iGnqWMdo6vv1folbZBGOJvWwd3ASu7qrGLVuzqrLijM5pC0nInPZBmjdTzdUSxBO90Yn+zIj7bFs
O7sOr4HrpbhMOaSIVwMH8eExKDj9KeKIEkOA0Y2dtcCKTtMQRpeBq+22/LJ6qM1Om0VLOxkvXYKd
fRH7dASOsl5atcunPhjPiZVB6sOBpk4UumUpyqxby0/0ufBAzWzQ1Kg/d4tjrcc55FS5tSPpovmY
lLrduoo6/k1UE053AOTWXUdl67J0B/Tjnai6HKxF99C7FitMVo/hb21M7qnTNLiAbBbhBs2nYYAA
O+yWsAxrlwJ7j+VbF9Pe3I7O4jZ73xnr/LrK6c5umpYyLwa2WqIH2yw0fqKxrE5tgVb4PqNReFMV
lEl3cOn1yUMGP97hUJhDuw1L5VxgPQRxS4xBtMB0pfsdDu5wawWJjrZNmfqGK1bBqsThKHx0hKVe
MSoqd54Si3vsutTx9tmUu6O7JYXLrW5Lbx4oGkysPLxfLB/D9q0cY9wGt0RS/HJ4eVahi+8EIRlD
zhC1QDRROjrZI8biRDkcDt0FwY1jTeH4QDO3SU+ljP3nbJqeUN7KHrJcPGWJwK+PY0JznsF27NM4
VUebzcMmSISK9le0XtWQ22+VV4yHKVfJVkiUwTcRME2BDFDQnBUyWDulwgX6SuETX6eh+T5kKRS1
DmV2men0hg5jjOiY7hHMgaerfYQ3c+8cASCC8jhR62E+MGEgyxfzq9OJ6rOQbR/v+yjKMKBp8eWS
eD3sR53h+kPVGCKK1ejkoulKuXOR6TggnRNwCsWmJxny7qpKA+vGrTTUV0HTsst6mtcJxyI09dPp
uR2j8YjllYstTMQmvLNhbvV74YTdLfjBGeiiQnI+6Wdbo78Fx9wP+0lsEsSkwJACiBwv+pCH2y8U
uc8rPL/XlL63PJb01xB6U7gIrEulbtnl2fzRYKh3RUl+wS2k9+w6xWFE72ILMTR/xM7beaLypg+A
dpIjvr3NIRJReWchJLGdmjD/arfNQ210nzMObofITctv3ewOcIwROPiGRpq6HF1415tU6TI25EL/
MhUuD53ZVLgLWPscdr1PJceSy2l2iu9omEdPVZo5XyvHm68nOre7QMjuwqNk/Ejx3a1MTIPWj/2H
REUfpmpFZ382k9D/jpIdh+EFxxd2be32L90UW8W+DgsaoRSTu/CiDXBN2/aqwOiBtkpHsRAHGged
F+LIBq2fMripRQ9BEq9NJJhR/mqNs1Yebys+d0v5yyjALiK4aMLRjbCaAsipyLWq7LIR3fC/glMb
IsTC8+wnNt4Z5SnY9tPJGqpwN4jSOhUycB8MbuDgYFuA0x6WzZ8CROJeRtT/2B44eR66MQUN1aW4
t9O6Q/JzAVSyURkpzbXuR/FSuYZs3lNmnDbFVOvvw7CwVliUnNNGQRXzdaJrNW3oyE37tpzQiZQy
AzJV6JVkHtjoDx8IaXpoony48hGp5yxLOjJgVSNRUULXEcyvvU7BIzRm5HnFhKJt72FJhnCbfTui
E3WmuxYnoILI4TbhMOf1cSapuiT6tfMeUQXMnaROSD1BcaBliXSCg1ZwapB4C8YZYq/wCcwMIoVJ
tPXzJi/9ajpkU0grpam2ZUWSpvbmGDtt00UWeN4EXpuuX7FBaatPbufM/Y5TRVoR0hLU7sVWOWNW
L0fLdsvW/xSOXhpvKkcWHo4XNAra7WTFGu4WDbNK2zcoM2OptuW0rX2xQYej6REuZcMNlh2kPmPT
BFU48JddOy1pU10tcep69rYfdeJgMzdRHcIkA5h3Mh7UKGTxNcsqv8t2M0uFNgpsHK81MgmyC4dD
Rq6GGlw+Ws1fKCvqKdjn4J+adh9Iem3n1HbpvRwFQKkBT7jFx7r0rhxFxXvwLeBSYwmSmR7ABMyd
x/+BUFFkM4592S67ROQ6+Ip8Cbz5t2KtJUzDYahh4Z8t10m1uMKy1rTuwQuYPgjrcI1eMz+1dXgE
V72y3qTTJ8W3UcwwmTdtTKHL4mSblnPIFkE4Hh5H3K9kfD2QUOpbu0zsxd+iCzLK6rjS3eJtseWV
XfnixWM7NbsAefOlvfJGHg85uw6URb8F9OI16dkbAlGE+xCgauFd2uMolw4cEkIkfKaHgP1BiLgk
HltDt6tAId3g44fmRSrgRa9LUpBExf6xGKJmWbAxQnnDQ2EBSNWIj/k+Q7qzqPdiBnGTUDtAvO16
JfWL9ylSlCldsClNELZ3fORkYAivnn+k79c8CvTaH5BXwmLX7SCfbfyRtbMHbdK82m1FlgX6PVfV
vgv7JN9NCpyK3qyupPm4huPyE2V/mRTZdIeOz3SiDlxcd3bqbSs3HG9KZ1mavfAawFpTQiNYWPW5
TPSMATQpHApmSFL5G5xUqvaoBhsUo44FFjxAqCvcMJCYJLT6TboJ2UfHHVIay31fWLMmQbDqPRko
J0S8LIPgiMv6gNB/E+sXa8VDRCAPMkvnPq7wlsB/Dns0ZdPA3vQl4iiosVkTpxFVIhlJOqF6zHiC
anrNLG0qLmTUyByvVZ4d4GlNqXXAOz4GnONKZNpS2++6vb/Y/cnpu+hbPdU+fgJR6mYdMg5uEXBC
Rfb2tonxtNy5djAOX4E+AJvYKAHKbgumQyL9NzouuCKKW7cZJ+9m40vy8BtNw00jLVdF+6gK60sr
w6yyB3gNuQJsHVb2OFYsY7+L0eOkJWUN+RHeAi8m0pm18cDWnaSoZYnTRuK/rAAWmBtp8nm07I7n
XAXiY0LfLbzsnZ9gdLYvwVb8sAAvUTxEu/jaIgz3Txwu5/xzVDbKZF0YdZzIYMJLpOSC4oUQiVuh
N/nlPfrNKSo6VvaaKfx+kDhZNXA1o0xRrSuSeaKw54dYB+PdrOqcR4DGRnc4ajqiaYQYpq6C5N6h
fBjtkrKbLxyKFsVuBhvzv7PnwyMM0Ls/tUjnAU9UwVmmWXfA8dL+GqoeG/EIHGKu6hWEfr8uGyhH
yy2cSrfYuWM/QepCfQ37l2JKpgsU+0Gn9e0KHDRLZ6yj5gS7xhmPHLEVLZ7BBzpE9FltdKax8Zi8
idBrwXdAFF9EwAu9DJXTTYbc5Y03ivE6c50p3tlBJqIDQAjxZdbRAOp4aHlK0ADRk6+MLXxDAv5J
Wibj7TGNbjfk1OhJhFWaAEdBgjrHqjMuQV5RLrlbGyoAmzUUIsRoD4DdzrPxXVil5m+yADgdsJFG
7CZP/IXLXrt3016jhxgs3yKixYQ5U6uQJZJTfN8jpDZyuQCtOwtMz6XXYFPj1al7FSPsEQETShd0
TZ00ubKs3H1Z6qK61Jbo78DqIYFdxO4zrJixpc8QJcu2CPpSbaPZL5bdOC9lv6lVPKT7EXM9HMwS
5dVXpeMuwWEI5+DRSnOhb6lcVYiR+12zIJLTON+KBMQDRkIO8sUgTOx9NAcIJ66JC6tBpnbQ7Bun
zL9UgVbzln2TrI78fJd7SsZm3MJPszdThsZ0J72N68b7KkFZZJtprL95fdN9VSi1b/ICeYQIRCVA
qQwRmqRW3zJrxnW06rW1tcg8btQIvaen7vLUZqN1oUoW9U4VVfQJq/vu/6g7r+W6kSjL/su8owJI
+IiZFwDX0HuJ1AtCooH3iYT5+lmQarpFqltqPU5ERVSpRBK8MImT5+y99qm0O7wevVuc0xdwj1qs
e5/oGOP/T+rE+daK1dzNlj7cqn4RJ8XQSBHmypu2ao3wNhvEqhm4w+AdBzOtnWj1NQqnKvNnWMZC
lbe4ZbOop7kV9dzqVtiZ9rijfDHOADTDVc4n4zGNl/kR9osRtAPI7ITBzK7ySugNaAvhiFvywaPc
PxhELXxrUKA/6nwLAL2ZE4fk/xHPjXcxM+Q/tEry1HnjVwTKRF+M+gI4UTa6wXOwXhNKUlDRGFZ1
4H0APoLgVxMECuIUvvt86kT/OafZEZGUxByc4O4VapPRfNK80rrLU9OqQouu/kkLsoBRGErLwjSf
l5Huf78rWvpB/TdeUAWBFczAcTE9sqMF4HLbE8xr2VcyTztW+QGsHNqkvsP/jEhgXvKKqOKWgWNz
ZS1IaZbDJPBqiMhs9FmmJ/qYVvl6gpB7kQ9xNk/2s11bTXHE1V5BvY0h0hDx5SnbmnoWrwI1CzMt
9BH5BkUlD0x2xkrZ6OkLcJ3C6fX5ZFxmupiBI2Z7b1n15H1x6lqyqHRtUc5Qa1w71e2IOg+dQqQt
QM4QtFhorJAjU8ajqlrwQvPQIGO3bKSgadu86p22uEPEQBOh3m5op6WAh71mSYFaqE3iTUTOPQi/
7ZDkyap3N8r0JFuYzJydvv/UQJ9UecQg1mPfh2Uom/PLPG+GkSTYyfEcY6e35jh038ZiVcYCXCRp
syWcSAfmDbi2KSvDMcYmCSmZjvX2SSwn0f3ykCazcrvPo5asgvSt2Cv4O7TwAMPPNDmwYT7LFzip
Tjjrvueq/R/Gc+8NIgz/MFD7eGUZciLTQ/jwfjhXw4SM87n1n8Hcoa76MfUWTmEzfurNKkHtOYF/
qkK9snoBgqOHMVxAPNN5C0uznt2H/Pug6/e/1/tpL7+Wy5weu6rP/BUV+Meg9cxesCYlmftSNO3m
bap+CD+AlJfciFrDuOwPg8r3M/ntiNi4ORubd5iR74YK+DnanaahJ3X8Eq/VjyOqH6oa0ya3z2Kj
nlojIjilA4gP0yxnWPnjUvwVr+G+qfjnf2/f89y0uG+SVH4nB/znny6y574Zmjf52686vDYbDGH4
+EXvfjJQgn9/u42h8O4PsLvhKdyMr/1y+0rKyo/fAnzK9pX/07/8l8pwv7RQGZ4bpFfbT0uox3+m
Mtjckv89zAEdalN9yxjev37/lU5e/s//2r7jPzEOHioag3k96F2YKVy2HxgHYPj/uBhVfB9iM2MH
vHT/wXEw7H+YPvoGeiuc+4JB5H+gHDQLuKZvolBBF4PBSPecv2E5vL+PYSuiZUIpg5rAAerCf72/
qwzTbF0tbap9htlyMfe9mUQSqt5Pp+T6xyz9ZxrB9pD+PGHnKFhTrM0kylEMc3vIfwJGIBqfSm8c
qj029H3tFecURQdyRy/pONz+/lDG++eEDwQsFzQFZ4iVGSzB9vc/Hcsb2UpW2DL3VsOL4/MyKEfs
Zd1MzWev0Kru0veMhmAidgbdW9WiZ79zBkzgvKjLYf7UIsd1WEZo0Q5nZPlIdWzmEQ27tUhLfap8
UIg7RpXxeP37X/yXK+EY3CEscKg5fN3RP6gQVmi9lIMV0XH+Q1leMWgPiuL+98f4KDXaTg53oYM9
SHgW3rRN+PXTySFks4vXNc72i5a9CGc5QmG7tLee7Uzc44rcjh1iPxmRvv7huvz68VzP3j6bLVB3
ICF5f2TQJGqYwGLuvRWs+LlOm+dWJtkgz0asjtHvP+e2Fr6738Bv4I+0DcPlY6LYe38w7I1xyjsi
32fNOJfRUpI7EaAvy+bd7w/066eCH4D8E3EaPj+eovcHwuPVVdPEW50MqGenIutbmboZjuvq/sHb
9csjBDbCwyLpCgR5Gw/m/ZF4wLTaaxdtl3TaARbdTvin4OJDs/7TE/Tx5DnYaflnk30ZWP3Nj0uC
k0HmIyJjX2f9rs9C1F1/eXkcy7ABb2BQ49qw9H24PCiGTaDoWrFL5u8k9dUPAPO2f7g26DK3k/Lz
fQDYghsLwaRlbKDrj2hpxsvZUPoZAdWMPy7NpHZFeuUMtVw8IK9V21eBCWqLYr+1+E1sAK9DNKPT
1QJN5tN9uSbFGmHu1vU9IBK6FGWSDirsfTMhGN6dnDe5tOYVi6txYteIDA6JGoxvZtowA8CBoV8z
T2ybCH1u5UWLl7Z7T3eh0uYWtjH2+ALpR4nFKkG/zuAvyFKMr7RclX3v9CmpJFiDjGOCm6E861bN
l5EvR3ve0XDJq6CQ5C8GDnkc6xmsKGrfOqU+jESpd/OnvDNjUqEKOAV3ppNsEG3gdKOEh58SaemV
uOaYTlWAO62uUAynNQNZTt7l1wg/RqLpVssngjOb7r2C5IygRSLGoHBmBhLMqi+/dmMCIXjwSnZk
RRwPt0ze7Qs2a3LYlUzdSIxpXVBkzlgOxoGTiTQjw5dIRnFFEipXr2ZTaiqjJWdILYQK6K16McHF
uoGvT+6l046q3qmJzT4ZIplzo5AKkjSQr3q1t1OD4JR0Vc0lsDCrDbc3LeHAZo/3NU2IMo9JAgJp
2ct22mdzX8H7RPuPCUfaZFWtbgYdSGGNPm/W1b72Wm+qQ3ptYIxX3zSBslpCoxKu0M+cLmXL0SbS
bSVcesrp0Gmd2gB9iaqd9keV4UNbXIIQE6r4N4FUmVidFX1HwKyDZFiVsxOEsontBN2QBd8d8aqW
8Jhp8XWx0knepS4ZatlJSUpHkh96lA9fYZZWxJwalcx2ruazb2Ve3frAmZf5gngFQimnzpeoEOCb
JmT72I27G6zcJ9OvV/MTBMYaWeaslz3BWGZ153p5w+DXHJuZwVVBmpzQNauM2noibyDPanZ/gon3
QwLOqQ1gMhIkrBaLbf00xm12pPKPvZ09qZkcDdoAAx60ot3bRiMOS8WWKPAGA9tBSdwsiRxs62m1
y9X87KIB+cQ+snzZwiC/QnB1GeDKsWKMbTcGV9jVmuMElfuOZ3q1j71jokDJ+eqvlVPRY8Dk5z2P
me82pLG56o17a2WiBWmBNARCjzI6LHgXg0EMOi0e9tHuiawtMgcSE08M80MMY8HI7bREbLiI6xgn
vXtCxjJzewPV1gC3eoP30NHORUUk7SpB9lzo9VFA1JSwDnQP/grsfC9KhfLPWpCntBgcRWbBAvpz
vTBV3V7lKPa9gJFzOZOiymD5BBEC0Qw15t1nAoqyZKd3pXan0w3+zvbRyZpuXBIXnDWPyQshaAX3
rYMfHwdeXpaHzASmHcZoxkSgLcoA78lM76kQ0Hk4L2xzxJSpJwaKxI3hxdR3msY0NqwSszwAYyHd
yV10bBWc+nO7svMxbGwpH0ZTqFtP1srgPDo+ftlKn4dDZ+XybNBadEqg4vRXMYOSCCd3cC/xUPs6
YU8+k4NE6+b5DlKfBu/ciBM7PelS4WVhvmT5W8H7GdlVYZGNwP3WA6QVvloiQ2GZ3NkQywUD/GRT
lWXx0AZL38CrBDrbtXRvq9MZAe+dXRvajRjURKJ4JjWxA2lgvyYatsOTtrDQaHg+EsMgSQaSVxUv
nHpXSlHOkVNng0XTuBJ60HarcSmGrCUsuvYhcmLhhv9amOQfoZqa6Qjyeq9tnFc9d7q2jWL38Mm7
dec1bZUclsQgvFoiSrFDou1J3elT1DRkrLQ5tq00jg8oRAsjkiIrl9BM/exLj1ai2PnQtUiwdYvq
ruSJIhYFAs1KXHWP1iFXHc2DuakynHsKIURI2wf5RZ40w9dkHC17N0MOM8/IYmvEkabwTOx2C1ds
gjnGo5YPyJ7ynIyj0Fv6UTEw6kjlZuC5fvYHLIG0tHxwK27RtnCrW2GEI30ijuyV30d5Kp4uJhVn
ZGHORpte4jk1VGhVo9Ki0TNbcr8Ln96nRLH6mNSjsENzGrO3jkGrs+NJZ+A0SiMpTqxaeUmUez1L
OyHK+LGXhF4RPQ59eG2XjminjgEDip1lNq/LNNda4kwsnkgIChm0QcqOlxGRohNSdKnNIzJhcnaw
HItAzB5La52NCa89q7ZXHmb0J4FYdKY2zVC2VsiGqWPeWfnNk+PmIEFS02ByhEM8zxBm2UCcFNbi
MxYUxY3R0gXi/3uMy+hwZb2vnhKMVg1WnE3DB2dYoiiLO6cIh6bPHhtZsPCQUty8xOOaYBcbaVee
pjPw6FB0OQl1MCYhzwqySm+aUY33q68kvXgq1Zfcr8czn64NcP6cOyqgTcNWvTKq6YpJKIOAVkzm
y9oWa3uYKKW7MI/Ro0ZYJWnFz9WY3XeKDhLSEPhmkWduNGRzSgjXtGv3dUHAR2dvgkZOOYOzKNg4
NSMahnmBpbX972m0m28ERcMlb/WtLBkMwBqBKSfSCxcH5HjIPNAwdkhZDOM41yvXODQdpT1J11hj
Wo3A5PZIZOovWuOOIPKzimxf7rj8UVo9K6/udNQceHvyLwqcBLqJbqWy4pO0r4w5W07GpMsVl5/V
MNhX3WrtGBfpb44SA/OLiSZOOHi49UNLX+VTX5nVGGnaQBAZG5rxUykYIoTEJa1WZOdGf4eVmwBt
R88VZBOS4naxZSEmcVbWOZdq8auVEe4ceu6QERGkldnykusz/V4kuS050r7HPOASJvjsHXj7NsN+
zET2tSdpiMAjHqmTjQOKCYzR0ueyoGEellKmF52sFh/Dvr/eItSugQ9MhvNSy5TEIoJgmTgWwHZD
mdvxbVPOMfd3PLn3mcOkVU9Mj+Yd81a5t4asFkcEDIqJUMrAM0OllI5fFLit7gbZq/uGvNtMd4Pp
VCIqJ1mNhwHHs8HAnMyhw8paQSAns5Fzv+uoB7GE2RVWcDtbdzr7nwdfkqRwMLXEfixGOc8BEUtp
ykjYoZVJihMOXDNZod9Ygzsz42UcERaV1T0nRKXRgESaXEaw/8UbokXgxXPf+PXOmWK7R1iXq/PR
oHEYtAsZOvZU2ixxnelLYnalR1g5dURkOPkGMF1bIqpRSBG7ahM+/BZ7be8A8K4BOWSyXfalRTGk
q5giZjGW6pPDRNW4huNPE/qIEb3v3mQH4PeBjfmmWqIw0k+x8mrPa2XIhl6mKRUpapT904HpmKW4
+TKA75dNlRbThap1VAf0DePiRsnRkUfM8YKMU2dSZoC+d3oktYrJ6OARvBxIxubIqnoPDkRO29oK
cZ7pFAmoytFxMhLIbjzI3Az4MRTjiioNYtLyKi6qSJhJ+uwmynud4T3MEYK81DggNCisT9Kt4zas
kMY+Wfymm7G7XvULsxtW45Q2RGZBpfEJP2Z4Oggue4FDaDgb/LVlel/xpj7Hq2BTjZd5pfwdGaXg
F6LcsAujZznd5niFky3flJh9fFKSaFrZJ9Yn8KFmeyjY3ajAyDBYXgAqsL2jjxCtJ3psxF4VNBj8
/TlyPUnLt8i0MTvoeWnIz9JW6YIM14qHjUjfI10hSimHpLKW4P3btUqulFLmdMReykJNee+ioxtt
Z93bc4bu14GTwS+4eM50ag24cg9uGyesOxjySxbU2L+XHolbjzUjtUfNZB95iKfaXU/nWtOfIamg
ea1yfZqODLOhgWBL6BXJWWk62Yd8RSt+0jm6ke7HitSs3SDnxbhhT67cS8FYDXahQLoV6niItcBF
4FhGbg2I+jav9JaA9iGuXLDRlTW8iqSo5wOElHk+rWMRl6dQt40Megnv5SuS7ypxmNCI3Dgddcil
6yy5/hlwyWCRR0aQPcipoijsE4/i0HnKdK5NtE60lZle8GhcDPrI6itHVNhf/W6SYmdaul8ESCZA
1hNDZSXXfbmkW94zxtsd8qMCcMtYzkTOTUSdRfkqNCrJiixQWITOwKNjDqRJYx/sGSeMRO6xzWvr
OOzzZVE71hEPpQOJylVYk/Yw3s6zNlUXM+//EZyAobGfgUOEXJKgkrta79db7Cbe9TwOZnMgD6N/
tisQ7Kc2em/0g7k5fSaLQq0M+3zpH5ehksbFqDdK33UMYnnX2TKZnsQEueVYKNEQAlfBAQiQYBjG
LTOM+ksFjsU4kETrvxnZ2panFnEE/eWAeCKLXK6mfuoW5DLsp75PjCvl9sV6oipMBwFP81C45OFo
pVFGZEngq1CaXxLyyeVREZgWXoowJawX0yy07hQPY4oMdlyndjprABVokcwscgFTHZb+fbLMvbx0
zF5CndAG7jXZYGbYGRPoiqumzIzkbMDJPuNqFoYXopHIDI8szmYrbvTYwJEPVmuMT1F/e9anxtJ5
KSInVt9Ah1F+ZKb3KdZQ+EQby+PBtPtuvLPbllQFtDXpaxuzV97jwh+eheZp7LbrZT0tya4rDiTF
rHdNq9oOf0GavEqdwVVkaVVpvmBDUvEnhL7V44IQKYuYtbcXqLdFEtpEZpEN1zMGQUU3Li/eIuf8
pNLr7E0MKybrOm3t5lE0ujlGtpe49VlT9dqTRhXln6DkIUPNXttKsQuBAXFWIwPkgTbG4sFCro1a
bBJTf80UJ30oUaw0p9joS/I0KklyRKUr73NXr91nBe5A7dmckiIrbR0zBaJp1GrK1oTGthlwXuCo
iZLTQRGVHLcFCiGpIm8yFH1LHkrVK/YPyyzm87Ji9QhwAttmWPJe4bMNhYJsUjfGQ0peMmGo/PC7
QsdIFqSFPcgLCCNOfTeD58muEQXV4jRfVzmcK3hQCflxTucn5y2Cz2/kXrn0USQC911Vs1mIEnT3
TSCFu9b7RjjpTcVOQZKW19A2t7LNJ05/jkwAZfeaxtBv8jqaPWrhtdJ0lrgo6nQhNiJhm/pMZVbw
tHSeh5NbMYA9Xwy7vkYR66ElSgqHPRyiGqsIxqWvnwH7OddgqKr4kCOL6Sg7hPFGx2VB0ucNsj9Y
Xs7EMIcVr0frSBrHzuQFCy1lNImQ04C3NEfexIJQOUCSiqk5srejpNjcclOoVIJkmRghem6M58Fh
z3m9iKZfz2nZ6r0dgMp00ic3Tdr7JTW1/KgSjW3VwqPKEHOx9eHUTWQM2wblN6IFsTgypE4nJdgj
u3TGMBS3HVSVzae+9du/oGKi79xrVBRIPkbzE0GQ6xNaYfE4MepMTjw3N4jR1RceMC3JtemYo4XP
wlYWa3m9zLXFEwBgMlL2ism/BEGyBlaRJ37ISV/KKNa+22roVOgnCfsndGuy854b3+T5TXAoXIA+
gWM0xARZ7MZOyPy4qMK+jnFEfMHnh040j+P4zEqRy0HD6/LDmmoEdlhjwZMHV9kjTAhhBIoldu2n
MCVmeToUMr0GSZDirFH1epoi89Wi1Km5QGwv2Ci3nGsrAOpGI28e1/4+U+D2aMLV6EtTMakvxlhb
d9Qu6x0aPBTWs0F0T0h+joFEJZ/U19Zq529ksdjIvelOKjTY2XBidCWxZKvBQ0Q6YdM9MNzRn8yY
a7cbhI3ZAFkjYiPlavwgQn6lw8SHE3TuMTYFYoYFpA+EtxjXplt3XqTl5GUHw9K1dxPQjps+Saur
uaZvG6DRKh79xdRn7u+5Jlx5SAdsW2nsXrdmXs/BbLrJbd+5bh41IIteECozFa2nxLkoRp0638WM
YIUuMtNLgAjSPiinSrX9gKWcBJFq7fElMt6+nmwgDQgs9Rzp06y9EcfDLspLzURDUr4IETmuhWwH
v55Ha9Wrx/QkhotAOGYqa3b2Ka0B6pWEnszQIncK2UH50ymPDwIhfjgry1BbbhbSZrLO7XFwk6jA
KFShClvaPvCczBVo6fAgkHiU5N5BUDRQ9zh+ylQpnb4YFRm4IUbS5GgRpUKqay+suyZG74NV022i
Obe4uJQ93ZubaJtEt15rPEYIiYdAYAh6zZU1PPt917e7CunMm2M2yHBMY6oeZOvPT12qV1c+gc/t
XptseTWLWmGRatLhte5N7UmNU1dERZPDuCgTx75p4Lg/2K2s2TIalUs8kxjRjktfG1kekOLogVVO
6XIGjqR5lPRa9Qh0lY4bK94ym8qYUk3EsffcTZaij5pl65mD4r1APdX6pwR6M4TvKAiqgHy9xdrx
wqbuWM3Rf6RHR8/WA1nzxRm2cHgcFMZMZdJ7PuqdsTBC4uqa5wHk8xJSehmsFHPcLQF+6aVA4e50
BtdyQfTtzqr+Vk6Nf+JblspDB0ZrsqmYSyKRl7q+WTKdaK5ZNlTKPXvsLFLJRAmtj+aYhtPmNMBg
oqo74dK5GHOHF36Hf+AekMp0P47YjVEb5/ZupLQ0onk12R+aeGs0WsileklTL47wkUzUfk3yNc0w
eqNN1/I75OhiV5qdder0SbKHZ5miccZ5C32o8VFsl7EzfUbLXcdsbvP8CsOM/yTpPby18TQchYB0
uaOnTIqG0DFWbrtKErH3ieOMTmj67XTVsBe7XwkTuqLDFp8j6sIY2KWl+iIsukVwy7rqlNw/92Wz
D7s7PYNNewbrkEUGuOaKN0nqZ0ntGRcInVoZalq5vmipx0NEc3Z4TPAEPDUjOgqAe/ny1S/mBUfA
RsSGxGXn52zkS1IB6S0n6N1L7IJk3Q9fDYZvPLSuOb/hGCSjvc7H+QG0o0nmvU4xgaBa979ZUvHg
8dz1bTizRK7R2g7NF0uDxBMaRMwRuE7NYrAATu6dObJ95a3WjhcVZDDiatCk4RJQrlNSSntWT7up
6U7KeaippFVfvXh6537S0WTigVBLdZ8R/vYgJJ2MyLBwD0fuMmMNwSwvVDjHQ5UShyXJLczBNV/K
pR/swCKWGXVYWftf/DStsTd4MZ0MczW6W9NN228J9VMb0OnYGhRaXr+uZj8/kIrdP9rTXPNkWukr
HUqWuJipfxMp3+rPc32tn0mO4nPYTYU9wKoN8yQ3FGYyv6uzhzxFvoUBXLi3VpKzA87WGFeBKREP
R4kO/mZvY+UGIeBMrrvJk81213aYhGmGUSOEY2tZL0si5Bq6rV+9rDQ6eFYxGcE3bnEyBY6X1nnY
96nJo4R0/BnK9yz4/VSDx8c2YE/RwNeitViTMViFkTX7jpDjfK8VnJxdbvk1FQ5cxoBcJsEzBxDz
GkEtVVEBVIenv6/8G7fxK+LS2s6ClmvE3+axlzWhjKIcGWi5Pps0YelXi1nbT5bYijJeZ6ODCNeY
7GBC7DAIpK4pQ/hm1jwZwkqywAc1MAeDbtyeWdOii7czjDFed5NociLSRnLCyAQbaz5znNm44DmJ
kgjxET67XwyCAPsqVk4EsGwg6Fe16RY0p8fjUa44RnBlsB25YPV3RPD74fDHQaprOiTlePS4YVEY
/On9yHbEOIxWvC132louO5fuzXF2sk9/eRCg8AgdgNwYDvx8/cNcHf9FX46b/M7NJ3Gc7L68KrxM
Hv/2KL5FXjDoOVglTFI/TJ9z1jO4ckWJh1prL3KIUsTPlc3hL4+CwollwdIFCFcHDNP7E+bDtlRy
aeAo5Qh5JxxAYecxNfj7o4gtndZCPbNlM70/CpMAxSavBmUWM2+ibGHoHmKu1v80sv8oDtgEW96W
bOyhTGPx/nD95QRPMUZav6sVUZnAt1CRgwUgT0C3/qAO+OVW41BYZF2TOCYbXM4H8YgqSzpVGmcu
FXb3oDGevAQgtv71UUydK8R5IzDacj+GMnWeVAYc0hLuThc/IklwLy1X0/a/vz7bafl5aO/ShWBw
L2x0Kvz7I/wjHyAsGKud72w8S/f61KsLukjuicfWgDxTezr7/fF+PXccb9PF+Js8Rbjb3/+kiXEl
/TUq5BxzQk9zZ8nZdKDV+cNi8F9+KvSLwrZdy9bFh3t7ZBiPjsTK0a7p2q4QWnu0bDYcljYAxxtM
8w93+UcZFDce2BuknSggbEgbH5QpS7uWNkBTL6q2N9JsWZc63Ft2dgyghKNdAYFI/vARP97vHBIx
G3oOjxeIBU3u/YnMM1GmI0PXqGmy+NhoFcMHFKJI1YEl/P6a/Xoo7kN0XsgguUO4fO8PBfVocZx5
tCNN4MGwuhZNRsJYe1aQ435/qI+3B/IU8MLcikKAsoZW+v5QvHZgjTgwzdCt0zRNew+7ZWewvf37
41io+bj9tweAiKZ3t2G5AH6Aw2tFAAzNo+1SEDazK/6wkP96W5gWshsfKREiH9P4IO5plwHRgs7d
xlTIvOWF7FJ2ayAsEBwXX8ayZpRlkmf61yfR9CyWqI1wRTKR9eFuzEuSogjYtKLaaVqoFaVx0hFz
+4eV47sY+Oel44e8DfCTC3Gc6/Xh09kDrv5G+NneDL6ARjjHFB9OoYqa0N+th+TePxCm+4fr9v22
/uWgvONdA92Ui9jz/YUDaO2QmEu11OzWfRtNuzgqTgmaOLNP0eM8/P4uEduZ+ng0RMe8JcnrAQn3
4SMieE917p9s3+3s5znKbpPjGt0ycI2yE2qpiOTlXRq89UEb3N38/tjGx6duO72+jaAKbbrY0sTe
f1LTZw8hB47N9pjJ0fDJPWY7ddp+6k6wNdwM+/k03f3pE3+/aL9+4v93VHRc748KhGTUx1xke4yv
ARU9ltJABmsQR+5tssseugiByVZvByQBX8Q7hC9mkIf4YvbDkZzt6/piOstvhmOy/xMR0PwoMPt+
RlyqCMImKVusD0seMHRIRZtWrgqSo7n3I23vnYpwOnq74lJ71B6zM3kVE6tOz+g6vrL24kw70aPp
vLlvrvtT68iO5Q+P2odcDASwm1JwA7jxL/r5H9fGFZZuUg5IE5Kv1ul8UkbaLo/aPc0fJ0zOUBGF
bIgOyx6UyaXxdX1Id8tZfujO/vQe32qOd9fN5W2KHZTCkWgv9Pvvr5tmttNazaW2m/d1VB2coA+K
6E/I+4+vVeoq07Q3GbWwOcZHhV86poJuz4KgNWxC77o8Nn9YMH9d/jmFgABddHnU2R+Xf/CGTuuu
BbAOsiJO7cyqkfX0f1uDfL9WW1nFi5ry4ONTbc8FkAs/tyKFLpzurq7CMu/nw+8f4P/is/i8zWCr
samz2DC8vyL21BE1Zhcs/kgyILvn/b3bzPPr74/y8ZLwWVDf8gJjKaQW+FglZpJ23ShbM3L6dWYO
Hxv7zCeonnmoHVV61l3//ni/vtLYkbgmpw55s+t+X7V+qt9wrFa0HfhUNBLFVWa75mG0u+E+rl3t
ei2QHKSeR6vg90f9uBYi2N8kxhZCLipVKqz359IfV+xjZWpSX+E58xOmdLEls4CUpn/jOP/KePE/
c1Vcta/1nexfX+XF1/b/A2uF2NT7/7234q79mr2zYnz/+h/OCusfExW7RyHDJIbKwmT5+ddYQdol
e26fK0RBTfbiFqf1b0CmZf7DLpZKhCUJ+bGxFSLDj4xM4f5DOckG12VR356Qv/JVGHzj+/WPlzA1
MFlJKMMFq4f4cIe0WIIzwn/fGKl76iZ1LbVF0U9Sj2ag+sBFGFATBL0s6w6UvTpDFMF7YxLWK/je
MnmCKTaaBwcFDFI9ED/FZ8CnqxENoqaBVSxrERrY8cevI/UezV1qUlKazYUgb7t1e+yRpT06e0aq
or9rtRhdAkKy5lojvdw8zMis1A4UiI2CRMVkhcxrxxxBOJ2+kabohIdkarn2LncYpGagnQD4G213
TWYjI79UaAs2AeYF1MQ6UR4BwsXRirq41R4omdnsJlUGo0F6dv1m1vBGJLa5vLvMSEh48kThGGcM
5xnvp/2MO36qEYK5smR8TVAFzZ5xzNZxlw2uQJzaADjAbpqex6gY6LjW03JLPw47OKyo5UljdplE
86Bw/68dO4F9bivfOV3maVp2ZZFn95nhtLvEKbPpkOI0NYPG6zmPvcZcLkIm0M1f+G4tC0bYXtN9
6jeOdgPXp4VzQEMPdnva6KgEaL1dKCYQy96UKLAihX1zYzrE3ZNkyzIyYBto9rLE9i9dxTTkLq1r
k0mCbbfr0Rt1/Jf5NE9PwDnKcp8ybEnCFlroej2aKNH22ECQDtidkSRYAA0/Cy1ppAhr0KsEpGe7
l4luduatu3YIa+IcNNsmzmvp4Hapf1JMsbiZDM+GUoN767SV65rgWFEp+Y7+0mMnTRgCXZK31FKY
TAOsBy/xu4qJIfKyk9JxsMliL15PwRpmRKrqpfc4DpbwI6WsuIxwo6afaZHGyOEtJJg7G4XGcII1
nfmtAo7VPU1Zlb812AoRkyBjMF4au5+vXZmuGNERcM5ZgLzhq9GxKT+lFTDF+3iQlRdKKDvLbhjY
L0c9zxQq+sZO0ocWOcU3On6jCBqhS54kHH5rxKSCfraNvVxcrb3BD0tmOsp0K5thQVZKONqwQy/U
sxcFZ8Z94anVic+auYNH01mTZ+xhNM7Xtd/R+KfDDziitLBMA+5D7BFJw1tpT1fQHPfjYpRpZPTz
fE3KWgED4sejKGWvMoavOeJT8uXqYf4ywzIhjAs3MUOQJkVUiMDfbEApACLa0PfSH2cNkkqRNU0e
tMSR+J9m2ByzFWXOzIFXH+474gYprkqssQA8vt+u8BZi+3E0Ri46qS8sDT9uunays+Qw9mwbI2b6
dX2O2snk6XDKgj734H114e4B68u0jpteIQXD0b8xYqwJp1GyEPaDdni44ZyYtFLTxXrSZFyc26Ur
rxxj0ujE5qn1Db2IxdQ7bl7yglQg9szQthOoJYoB4wmUJx7lupVlhGhTYVyo35Jx7tEWCyfZE8ZY
XDIMccH5FHqW7nOgfTTmY2nibtdtxCF5rH+eFbpFu9zAmVjdn+aWRlPj6vWDr7wCESgIny9Tqfuw
kbLMDBetBoozFvCbEJJVUd805ScdXgZ7zKm5sMcFgVuVtPm1OckWpWPumceE3p0bzAtxFeVs33np
3BtcqQzgqKUrKW88MY1j5PMTqFwTNxecn8FdOMSYGcA8NBLWm9JPIkIms3VjG2UiWOyui1oyhm8L
+nFpJDByXDtG1ZwbuAu+uqY23kNS6cIhHuzTxZ0RJvbeSDIQVVOU2H12u7RpQdlUe8vVWo/dOQPz
YodvjG52KR8KV+aXi1je9HzqP+NkI85qtcmvYShm1xqymCb+jNP4jrFyciLBMJ/z6cv/y9x59MiN
rFn7v8yeA7qgWcwmM5lZWd5IJbMhZOm956//Hur2namKK3WhY/UBA0zfBpqiIvmGe895DvvKYfg0
+1NOcyoJzwTyZHsyMatTnfHpjmzXOBQkaXm52hR0Msb9hFXcM/ZV7WN1MHyPyqVt0UwBJAzaMSKP
fw40KIGtVIhZ69B3YAfVXXPS/Qg5LVd28d0EXjULIPG0RxGhy2W+cNZmD4lVYIlvivR69W3UXx5N
kG/AB2gTYsqgFQERI/xSYcK4MIoSLhxin3hnay45H4lG4kYYwhMEr+uc9ARD1A42rZ/R5ul7b+/b
qRlU9M9u1xwRit4V3omZZLgupszdl8A9L7nnaS5yVGWfR7in+2gwh+LYwLNARk6A2FeWRvrgWdMn
mMXT/gLLbYsgIwZK1HulbV7SYRPuRV6kGpKxgV+M5iPEEGQk9g8nHn+G+trewNzdzJSu/36BrPHJ
0zP3MzCeKTnYXf21L0md26GTR5ylhx4HSBcNPjp4WvpR5rtXaVqn/pWej82jDQ72wK3vDBYAu8kP
Ele7n0i/m3tmeOhCHrV3y31q/80wevdpiMfhgIsP70oVru41YoK1PrS5me8tOH4PyEDcL0W7NA+p
5iSPTJhFAKB6/ZDRibnqvdhgtqnDGy/P1m+dvhofkDtnR7Pr+gduN4GQQd9Fe7VUh8Kpo5F+Jkk2
+KH8Fs6JGa/v1gIJwB53CRND37X1eJFx/el/qtiRoXyGVAxqJYOIiQix9TYV6bjcxLTLP2XZSrGb
KxE2K97mKdDwdhG3EA35T6+fbJpLU909e63D2s904OV72tJAiM0QeU6c9CZ822IcuNFHLsxKy0e0
K53SgseapLgcWQ2yD5mDquiIkGS8skUJ37PevO7Qdj2a+O4oyn3VVL3+sOCvuej7QvwAD1VdrjGT
Ox1QXPf73ED1eAJKSN9/NZekCLAMDfaAVsPovfejbyzdDilCgWohdyumORrM3kcTBEeGV16kHIbE
TChdaNqIEAkhBz3NJig7AD3Y1hnEk/6hCkvtB13rWD9OXpSEhJmjCd8jmGpo4M39cZpD7vljNLaE
mSw1c7ehuRAQdZraOtsSf7hG2zUkB3JK0cp0DZe/j5ObGB18EWTWgce62e1IG8yNzxUS6c+DRbv0
fvAXfY9+1q5PImErxBqgjwQLTwhbgnYd6+HeYaeUXANZMtCVhIvZX0aC+19+id7KCOfxu4/JYteQ
T+ksAyWdKuJq2HWgBcgTVq6lrevvw9KL/KRXWLfg4tpDdXRni+Ujx/t8YaUT1ot07FEqxL5b78cV
0OFumoSj7Qh9YNcKEdQxHvLGzg1kgON4L0DJNLssNuoT4h7/qqgH3wtMNnjdAZKUfrHQtMFwqCXO
1RLWQt8n4KYvLEwCj+Yws67atS1+sjm6xXNkILDC5OleGlY308J3VrwjGIWgqzDha8VRC+f0aoJP
flV0Xm2fYMgOGdKGLrMR0c18/5q+CZ02xkeCms9vYItFeCbsdWpuM9ZQsUcp/2CH0CoOKEJ92py1
zqZjHi24baHGVmxXgtG09rjwKPacc09QwNPjwottwJe2jPqnPF1ZlteuzW4Q/Ts/IsPtMPmi1oXD
NyfBnDrabZYX9WffiABCpnHOfx/SVoWYY9cTvrx+TNGeLpAaEfTUi7kL1wSqYNwJPlJ0D8O4mzb9
4sYLLrNjoa9Ngw6GQCfklEK7Bk3pYcYahGagIMl7Z19bQ/Ls43sjGsIvvY9T0UaHRNhLS5s38Z4b
S8cQuEL3ZnfkYMFOx9i6NGvPw8tXuJRvy2U15wurMp+9Oi2vfaR4GDpwTcHbBQt77Wys8yDSB/u9
1WcVaup6PHGSSj/bicVm3sir+bvZG82D11QZ/V/CCO3zoDnWuSRuajrrOXCrvRgG/XPYcW+GyW07
BMTk7pjXS5Y9p2j1wwCZf7Mex3WqvIvem0h6tDVkYRxVwq15bYQ/kVElV3oCI4T13zsbADqu/a6s
oBThvqoPRWyt1oFUZtB77P66fbya1vohNtr1GSLmYAeGg77THVu3g0JaWFcI6TFpWyGuQSTI3v2E
M63elfCl9vo2WQijtUxggGN30ZpR+8T2mw495b/zlim5qMPtQBhXERTQgu+Cy/nqjMcTAJTrxmdM
RN8BjtY7HUPFmaJDBJV70YhQVC/4kXvNuYiTMDtqHoGBNizvH61d2D8H1JqPhZ+0n8ET+08R7pqA
G1LrYLr4ZveiXBGE623p3uPem34AVcKfU3Nk+dgPUVnvq3jl1qRMJliNTbu4n4y2srCIdvqy07ah
9/BR8L8rr1nuRtOP92Zc9UeP5EkbfX1F2vI8apvx2RovRmCMl0ufzKCIYSUtnCm93HWJNEUbVu8c
fb4HxdSdUr/9kMCyfG9opnNltvgFE93CdkFeM7u35c7WGvOjqIkx2hXNFF8ZVbdaWLei9uQsZnmP
TKdFDOWytTnN9jyc5yXvjgg6x/czCUUnN2ID3+jWsSrEeNf15gCjprP8a9wv36vZAAOXhbFOiUKp
vfLI07noRzJJ92E0ZCmYZdO7TKrZPLP6/IinKPruaCBZlhg2qcekWh78SnOu9dRtrQPxNHAdezwX
xr7HxfvILJnfFN4AwL9OfKaImq+TtR7v5c6ClHCEyuR8rBI/2g9dBPm0Jv+ISzxvX3Dw2zdQwe6L
JCmD2JrGm2nNf4ie/2pceuhHDvgmO9UAraCHQVdR2EFDytMPL62tIHG75s7Pu03gj11OHNO2GKE+
Z2V/a1dd91CGkKzd2tAuWy2K8qDzEYlqgxu7kEojlD5t39QR1ODVOuZawf46hHGJO61KL/U+HB/M
rvyyRvV8yfaiv8gWp0WT6uoISzz7ziy6/Bn67wiaGd8ZazML/QfMGcspFiFX3gbSuj2Ss2Q6WnnC
t8T3eQ7rNrGwN01okyBkPpad3vPjk5u3qwk766+MKQ9hACaN7ge9mY4/87bh4GKwq2Ge9DNyUwl5
O02as3x1Jzu/6+q6RhTviPG+I52JKQuoP96yNW2/6zM0sp2e4XrCxWt9aHvOhHY7GOUpc935a5ih
zNql7Dqo3iXCH1doHFD4jDGju60d6btpToYnckK1M5txEFwghsK9VUcVzS2OTUGN7AzLymCPCHfM
T3bTgIqCfL8vSqM/imYiAZWIzM/4ntyTObrl3kjT+SoOteg8c/7ASK7VoN5RfZEK19MSzIzw3Cwx
ZwOjL5eLFuXB+7l3IeAyL4CacnreeXYM40NN0Hm/72cfcd/oZxt3uvksotKBtwr76t0yh+8IDejv
8tlx2/PUahQOgvwhfdfCShSALAekWATdTffkBGjh3SJGOArt6D+XuJYDuHnTaelw4h/naLIdTiv6
cmjmNH9kP7gejckycY4Zov2aAcP5MoAD5sasGb8Re5+1B/zLIDW1/ESgvH1i56lhmySQ9HIemzro
ilG7ZQEEjWRo2X0MxnffhiPmNGedzBuTo3910pY2PE95Pp0JCkkfinE8um7urQc3WvKv6+ZcQvCZ
+aTpFVc03ZedgWfvwsBFeUbgG1+A4mX5Y7M+7Etn8H6gJVsgQ7sc2g69u2AvGx2t7U+z7qwP7joO
HxuxLBfVYHb9/dJmy7GK+88sx8UT8tYZGUSR3xdLfB74254GbaDQPScbftgTus7LNe1X/RK5azcF
TTFrn9dWNB+hXt3WKejlisvPPerc5GMSlfpj26bFXqyZyQWannxCNFVfaNHAfaFLtFMIfxBPZ7Fc
sGeG9tZbGrttzsnVTpuc4noc1uzMcRLyehs6n7UiMXArWfFNyq/UV6OTHnqsOtzCr6I8c9dDvmBn
LkBBbe2xS1mJ2PMISsF6NNxhuOTSL9rHLFNHZPTkENv9cl0lQGoCc+1LOn0dkPId8QALWwAxJLc6
WcKfQozcFxM2TbBzmVZdofacuZvDqOjGFnu4fPlpFPN0bMw8eYYnPrCxCpNDD/HqcvbjlmCV1bk1
3ZzwSnb/5Vh+dytPf0dLmQrqiq68w6e1s6e5e+7tMk6uNa/snztbaJcNXdFPXqmH5JNZWWXep+wj
5s8lTgouYd1Bzw99OKR4Scko47prgja87urC5u/IVV/Z3GMZ4TLVzVl5DrFO78ItHHaAVsvxhZwI
boJCO9EhoVubnaCxInapPoS2LcxQ098vDUDMBpIYGaLxaF9pYOa4IU5i536xp+IdK247kvWXsJeC
gwMOv0J7G51HDiNgu+u2qa/6vgpBDsZsquiXZFMSCETn9TU7Ez89ND2iTKB2LocuflOPy6cYd/kb
PZXf3ZjTNKKNQy8Vq+zW6XnRyWkqO5xMy/+BSGK59IpBFxfLascZuaJRv0HkQujRYbvcuplWf3zR
Wbj/V1/yJaJo612/6FZukgvyvhAe+RB4kDZJvTHPGTuAm+sXr+rKm4TYjVO0GOlh5dIVUXQzXFRW
PjxqYQbODn26fvz7P/4XeefVn49EnTYmR49NY+LqUrdg8ga09U2CTDTH2sQdlzatF/B7HWgydeFs
8AxuLP1pwd/njto8IGgc14GrAkDIQY+li039XPBvzHDbEhMOytUnmA2vDWCQuva+YhKDt6C7cCL9
Yoq9x3/6V/BcFl1gVqgSNtyT9PPFoO8ImOUyHPZaHAf4i1zuQP0kWb6FBYbud/WmEWHx8vmKZk3X
v6ZpanfH1uWCNpigLgKXZD9BaIxI5uyMvX7Jr8jrCc2TiM1CO9hZ18z31Uo+Bh7C1NLeyPAypA4p
DCzCphAeIsIW/D9b+hVwtBvcx5PiAjs4c05xG3OVr5UlHG9SyZHN9xijc3Z7Gb9RXHoMboTzjKHX
5ukZA1JRnNYWxiIwhO1X0BrNyd/od/7uJRF1kfyFJoIYU3drTb4oE8tivXDDJt85dZuOp9DSnIr4
moj3Yu/xgAM5+eFnPe2mNFsZ5F9fhY8avUW+GZnw6lEFc2PltvHCDahY/Tfq2JKao2jO6DLjzaQL
LBAByK3/OhVr7scNSjOwOvaFlS259zmPkGkF2kKFfymaza83kRmX3USmGRk75s04vSUrs4qvaOFG
4iLHNkdDy4yT/EgvrAMxLbawB9HGzJ7p1hbiSiAWYE4X81mI0IE+3ua47LwuzexjwwZ6PhRkC2xX
Oo130jwAlzyw0H5ydEofEdlw6Zo0NE/2BO5oX+p48qYH+KnOO3/GP4UKu6+rt74xqV/N4GCy5bAF
3QaWE2C01z8fjYsYqABhlv0Ap/rxX5NqZ3YpwJ2aO8hb1gXRHZ2EfszBrdrFAe7arfktgSQzxptm
6Q1uP+aM7WHekCzAP1uUUQi/YSGuooEJsOun3vFu/r7ATamzz5ujgkbUr/uuzz8JqcCxGGAjoS+1
G3mT+FZLPE5nQ49ifZ+w7auCUlS2ddO1PWfCluzd5Wr1HfIwhF7yzzbnzjsaGFAs/ZIWLeZtYdfw
ZNwsvdKdxbOPOEyxlNDZNbtDkxGJu/NAPC5X0B+2sBu31H2CPtoh9b7UDs6oMxdH6Ud6FPry7u//
sq/XA9fUHZMLVXR9fMYoXnXpV4oneNU2EPBdARRoOwRE2L3nHNdkUV86CdakSK+INextfLuLRg7c
G0Vkvp6LeAMG2REUkAX30oH39/o7WWGbLwihuRKPk646OpFhsw9ePa5F/tWVYphd++yHdvwx0So4
E8QubzMroJJvIhZ1uc9rBCsHeABhuDdzrluPBeyOz2XKOs4BOgzP2jiFKMlwvJ/EkOX1AdQqZ3D4
GhpWVoSxWiBs7lpPfz+6v+Su/7fcubDSLMtAG2IIxyI+zzJf/+VEDF00dPrvHK4aslH6zeE55Lw9
lxz+DQfhIdwl6J0vQzeLv9R6yY2oi/E3DFCchFYwkRNkkLjt+HcLl7uHcUnTJ3Oe+4W2mCGefPhY
V85QUjZ6KLA/0IAiGkXXJ+Mmmclh51abm39vAasD+mgjFS1UXVBs8S/Y2+t6//d/40108GKD8etv
jFQBWQziRNwZniSHygFm5KLKv/fW1hokNIIad6tuu/5DlVDuPW7PxiPfWHWTj9GcnPCL6CnHCk5m
fWPFb6HrJH3C9kKeuUmD0Xgib7VkeTq5bwn7INyX/cRyfiboS3tKoZSAMR4MzOWz5Szvx2Y0aEb3
eZgE8Ji98Non4y/hwqzvBigvmOGAqwv/Zxl7aQ85RXduXSuzjCMQ/+Jnmwi6raJuihtAXk3+pE/e
zBFx69Ey0dSfzLoT7wSh88Zu0XUuIH/9W20UNf0GfdRcGDLkO0M08rL82IWgt3dVj39cHztOoKKr
oEiLumC/iwkC4tZEJ56E6NVKklNBOhBf9Fhy4Zhzroh55GQv+4JZpP+IUZiH5b+aqGZhW9FFCdLk
YhO0HT2UC5yFRTgApvA4lNOpDQFmWeAfyKJzC98+oxSnUgbNzK5hgxnvIRBzqQ1+i507/nU8SwRR
3+RARox9aRq5H1g9Xmg2eDlC7JrR1XaLMdAx+/Wl/SO5EJBW/k9WAL2itv5RUfT/IYKV3c6LatsQ
r3/RVjeG7P/81/2XDFDkl1dSoV//yb+kQq77357FnvrX0uVtqud/S4UcHc4q+xMOFMBWkXmzCvyl
FLLc/9b5T3DuMIcgMdzArf9WCiEi4nLQ8aGLQidmx/5PCKyvp3lCKGzU8mz+t/nixS7OSNc4o5vg
BBXgwj3bJea+NX/jWPGnh0uTjePkKOJCHs5F3TN7tfem3b4xhf/h0ZYkAu4rC4+1X4iAxhnNrpSL
MpB2juLTpUUvCw3aREPlcOsz39W2f2VBcHxjZf3Tm7uvR3wBOuLFY+QEoK0+F/O2gtNsefHh/eYY
+adnS8dHeDBdxnlFBJVpPwHo+NJNg9pv+Wuz/eJDibiattcZ4qe7JsQJQd1hIwzhQu3Ft7/Qi6db
Y4egw+RLQUiT7yO3OheL7hzUHi4dp6xauMuIFCZwW0B64Kd+NhYrrdrDpS2E708TOxaGPOpsbb8W
2kx/7y0R859+T6k6XbMdsDuFduAPlQYpSPfOXOb1f0k7mWhBUf+Dz0Wqzy6KndHDvxIQDvcpHMFe
1NZ7pWGRjUbVtLYdPU/GvFhIhuqba0hOZ7VnS9WZt3mZr2bHhXMd1ThFMQG0bf9D7eFSeYaIeEMi
H/k9jfI76+x1UrwlFf7Dr/nrYPPiI+cr8S1jm7OipQnCnNDdLnzDRfb6yPu/07i5/fsXj17t2ulM
Het4avXwoqx4vYuSqL1i+n3j+PWnl9/+/Ys/IbZiLTXI0g3Y0W05yVfR9F1txKXyXG26mpMe46id
SHIRUCWiXm0eN6XiRG3YiCiPROAX+nQuvDC7IuDmTu29peJ0FgAyOWCfYIR5Bujtomj6QO3RUmGu
0yT0aqt7e8wwU5qXmT5dKD1aZm8b4ZBANAJKwZ2Qx+W81v0kWSZ9r/Z0qTTBbo96nfJ0M1w+EAVw
6whbbUw2zfbLD9CEa71AhVlQMpjf18mHAaAZn9ReW1430RuIeYiWgHPBchQjkhfMwY3a4iZbAwBm
ExE4dnOQC+c+pMuwJs07tReXqlIr+xXoLwHTSW2+n4T9nWiM9KD2bKkuczSi0ZAMc5A04srOxe2Y
jZdqj5bqsgAqhPgGTfSQEEITIibMJ19tOvl1An4xUS0WcesVB6wAMAGok3E8CdTpau8t1SXXNYTl
JvPMfALXo3H9nxoCZaVnyxb6rp0qsgzHJWj16Uetdc+R9VntyVJRFvZsrH7KaLdGcTtUw60ecT2u
9mypKo3Usms/a+egyfriCjY2ylKzitTmb12qS6ddONeC6wy4G/iWC/upyP03VsytQv7vCuh/V0xd
WjHbSjRLNhEYR/6ABi/IAK5H4qTaqEhlOcLnswy6twENwRNAiceunNWqUu7QZOHsaYNfLwHY1gcL
VrsTxmpfty5VZU4qM9DehgXNRSeYiOQaY1uk+N7SaplGtGVF3S4BkoWPtOWvDJLD1EZbqsqICK3c
276SDML0wR85yJJD1yp94Ry3X687sEHDjkv9JUCVZO6GGBY1Gnul0uQa/vXDrdIsvKzhQxmJpkK9
+jHi+kplVBxfqkzyskZbM/jAM5TkQVtCbLby7F7t4VJhpkgcGs3qWdLq/iM30ABcdf2NFsXvKxOr
7+sxyRv6xLbLlFK18JVK1zqsSaa2qJHp9PrhDQJ+o6lZ1JylJvkj/jhkjuKAS+slFOARExGyCPSE
4hFs4/ghzVul6QorqPTecCNtDypTEIflOwS7j2v8lon1T+MtVeacVvDUt9j1pMkKMNneD1so/pRS
Zdrl7PRdl8+k6FmX3FYihLTeKX2BnlSWMY10xMUZiWwCDtVcoy/IVsVnS1UZZaLWjIQRqTzgxXmP
JBF7gdJFCkY/6ZeMRtsTfsbep3V/4lgzdnk/looPl+pygnGF6oWAGXj60c6JSiISlwe1EZfqMjYb
kPE6Ix4b/Y2VGYHoEqX9tyM3I5FeWTAnUz7BVfsxT/43qNtqhSN7mmMaHISSdQTDuqN+CLGI70gb
fFQbEqkqybCrSU7gt/RKvDY+Nyhult2qPVsqyzaHaZ4QvhoAHG+Os3Cms1lMmtIOhVp5/RW6et+S
rcon3iOEILt2IJ9Ig0eq9O6uVJx0UvHdp6QWELuqf4LZ7H9BoTyd1Z4ulWfq0AD2NmrlWon3upM+
ur1a+cg2+94yhnQmyDSwtf6YTDR+QRqq3bY5cqera2F2t+i3A7O2H8olORRt+cbZYSvv/9zMOrIW
Q6N/6aDMWgCtJ0EN9Vjvp68T0Y9GkhzUBn1bPV4cq0hzzrplqNYtYfxoiOgI/0ntW5TT3xwR+gMR
HksQmXW50+rh/cSNitprSxUazWbkQswFfEZjMbAzmKsox3+oPVwq0Qwsp4PDbg0qq39O2+lzUysd
fBxXKs/QzWOTRG3m8Sn/nvfuD86y6U7preUMtBh8RZvO6wyxu/pUmdC6469qT5YKE5vpTGJOyNKW
9vdko3+I10jtG5FFebneJsCbma+6iOSr2QfotLRqd2KOzCrBEZEv6URlrsnyhDvgSe/fYrRs5fGb
ypQxb27ceKNba0tQ1sWFXTpPnV2rTVYyocwuasdjRjGDptfYYUH4xF+k+t7SZnbsNS0UIzXZNOal
HurvYN6rzSSOVJLx2ht+C1A5EOv4gU3zpUMMrtoHKBVkleskZ+s1P2ThPqWR82WtXMVZypFKEiEU
+E5c0QHCOqLKUJHjT7bfK724zByM1tTOMr02A1HPV7OnP6z+oHRxD8ru9cS9JJgEdHK+gsKq32lN
R97dMAq1AZe1WGkVNXY9m0uwVMkNSjMU2/2j2pBIW1mk/UmlFzzaKM2PiT0/eTZWQrVnS1vZJPbt
zBSUzkx0zN7h/tH1hg9qz5YWSlKG0G4sC4cHFKd5vX7ytLxRKx0hVSVxrAmKO+6p/SW7qyK0UQsH
H7X3lsoy3yKrzLAyWSnzIwGcF7X1FhltO9r8ZhLcgmlf7h0cLyvX2lnZnqS59TUZw33ZGhcuehaX
0odcqVpGUo2a7ZJrXcVNp2vlnyZzOOR9+F1peGxpSxv2ZqavOGwDnYM3gIT3q+N9VHu0VKGu3gEA
sBkenBmP2VzutcpXfLR02IycYQRew20h3sS7yPEPedkoPlqqz9ROFiyTvHWd1DDRRMr9UqV2LSbD
7Nre7bo4S9eABOn5kObLfC4rbXljt7xV4m8+RznDOu9Iw8ndlhlRW/pP6dx2N0WY/BVU/Q+b6hAo
X3/s8wIlwY04cJaO8S3qU/I1R+eL2pci1ahdiKnut50yUrMHXMJ4Kltfbd6SlUAzmd+zQ3jXds9J
GkMGoF8XpdqEK+fGdr1GAiUTYuCO7o0JJzOyLLX1TVYCWbkZOnHJmOCWu15GhNdtl6nNiRvd6eXE
NeW4rwY/ZkObP5Ve86XofbUbD0sqTNb7LkRfvtLtcaNbG0LMJ4So6xtjsq1jv/nCZeazaU/QNWuG
u0/irjpEcT7f5WLtH7sYrPhB6WOUFUFLXZVu79HWDGFw74hT/jYsidrkYm2l++K02etOgQ2J+2Uo
O6fU8I6m9dYV2Z/GRqrPMha6sVasoejzq7MQRAxATXMdLVSbXmRRMQmT4J2WlKvaKnsCUPV+Xbzv
akMuLaSum82GTRZPYJWDONvWGO01NO8ntadLq+egh3ZU59wx54Q5+IloSbTB6qb0cFkQZE95B/yL
g4oe1w2m/vI9jJM3Pvftq/jN525KZdpB0lnyZfsSE/9hyttTOOPCUHtvqVBnLSqrxWF68UkyJcPD
+YbdMFHbPsuKIDM1c/LKefEiXuJ9NKfHolMUA+KBkWpoGCojWrjADlNL7HRENU1X2IrDIhVoTAb0
GGd8KyVJt4RdFswAlqb2IcrMunRyl24UTI7Ca67qxftg1J7io83XgxJD12aLGK9BvxhftFa7TRdT
7cL2FzP3xZy1WTTxmTJn4aq9iCC7ExN1r/YRSpU56Wmz4HmhWa1jI/KHyzFLn5UeLeuBnHw0CSZk
q7VqfbzHJ4Hb0IzVLt9lIHyfWdNs0bIO2jC7g8J92wrFWVaWA0V5LPKyZLTJnP1KatXO0MWD2pBI
O1uUdB74At66jkO80MtF7mlqV9eyFMggZaaq3GkOjAU19DJcoXBQW3Z++fVefH6OM85uukVIgVkC
Y5fdDql/VBsQacmsyFkcyKJdif62yh03IVejmyu+tlSQGiGelpGIhXtlYqLn8KmLqye115ZWy5AQ
WRsPKBMgwtkLlyits0fYsdrDpZKsFs0lD8ln6hbaqV78i4YMRKVHy0ogsq5mv42ZuCd7rm/HKTHP
OYZTtYdLa2W8EmZuI3INBrg8uw73/g6qjlq969JiyQECrp/rsc1vjBvoK1dh1SoOilSUc0y3t4Er
GnjwiHbo53+6peLpRNYCeanlpD2ogwB+4W2fdFdY4d5YJ83te/jN3kR28AGLjsHbcG0oHMz9W24m
uTqlkfiXum13T6Od6zfuOnsPGmw9Z8mnG8MbAPLY5nSl+6X5oU7XYTmOmCuHEwlU9c1kTt2dpTuQ
ZUg/C8/cjccPy6RrlZKw1ZElRr47ZfUa0+ohW/c6F+Nl5Btv/Irb3uN3oyFVOw3kuul1RtrTuvS5
1ZgNd13jQbQzy6p+4w/5w3ZQl+q+6vsO+tn2qbjWB9vcnF/lhVr1SFVvEuHTItQbg9TIn822P4cZ
GZ0qz8bs+HprssR1WedWMQar/7VunId+VTvG4it//WQwrCUMHcYXc1qQLNPB9FKlARGyyiifW+wP
EBoCt8yu68biAttR2plggXr91tqYlE44c3EN4IYc44Y8qcydlNYGIYuMYpf8E+BKdRBi9d/boZfD
AJzU/EO/XFsvj68J6KQ+6xkVUpqL4xpGB93LzDe2sNvf/z9rSPjSamwSiGeEsCChqTXhI4iRD16/
kNDsHskC9ZX6pkLWG3U4+yuUl3WwTn2iB1PY+7fcf7ZCqUbBXbz+cYmUT0qIdoSI1Zhlx6lwdr5Y
1MSGYvPtvRz/yk87OxNEGHYhDnfYsSdCc98plaksPFrWhXidjDfXB+2U6YAe0+az2qOlOl3HyUgA
BDLoPszMobvUmlrpcCJk1VGhReBDUKgEKXmf+c5tfQiGM6patTeXajVshVbx4jY6Q9c+bIihfaGZ
1lHt6dtq8mJr2ySR0xcOkm5rmT6YKRCf1lDrhmOlfP1s0ubKvONiNVj19togVwduiK34e0qVukS1
8EqyooI6G9JgxEC/h/Kr+HBpKbX1DARDW4ogFg4Uh2S9aUWldEwBEfF6UCLXnglLZFCmFvTqWJ7d
xFObeGXhUWNbTZZ5KyYojXhVstam3dSRMKr0pfyH8Kiw8jbpeHpiZkA+0svEmt6Ydn+/qxCuVJyE
Sa1uOiwCT6j3IXaca29W88mS5fB6uI0OAJsdYjeNITLuSOr9Ebqs1GpDIpVmipnN8FreWx+is9u7
N9D61epSlh21odGRPoxr02pNsqbhd8Vu4R3U3lsqTDtv+qEYayfo1tW70BPzCdN8rjgoUmVmqzmj
ykh5eF0/D6PxAaCq2o7IlepybEwiT2s0ZOuUvGtw3Ue+WquDqKfX30kCEFq3wOAGTlkkh2W0jzB6
1W70hCw5sleiJ4HHigALMelbXfberJxW7ceUNUcCblTkhMQ46JF+C6TsuGq62k8pA0rAmDlCNKsT
zNxinfu2Jwmgi021WVbWHfFj6qMd8eJzOD5zsf+hbp33Sh+4rDqKR7FsiY08enLHHYidfdK6auux
LDvyvLyeFzt3gqSqr/SlucobV3G8pbqcFi8FBzPhX3eNKBjb7KHPTUNt/nakuoyyOSeYgTHJVu0q
ccduVxPWqjbeUmFCq0SJPvDiurdmB50L96XS1GzgZLe8Lk2XKA4bgq0IlnnYO255K4pK6cZGyMKj
fhBOESWjCLSpug5XYhtdNf2ykGVHBMqHzoqEOWioztM2oUTGoiYhE7LwqI/yvItthkRM7XM46CdC
SB+UfkpZdkRGOFgksFkB7hw4xtp+HgmIV3u2tF4CSjSzaWRMvAWdLkncz2NcvMX524rkN2c3IV5/
JuSckC8AYzVo5xxMLNxtGK692gcupMr0DK0EN4nnXmu8GwK8302KIAIiQl+/t47/DgTp6JAJX53S
NLlPPE9tEyGkstQSV9cQWW+kgNoFPEj4H27TKr5U+zmlwoyieOjT7RNfbBi0s04OcmSo+ROFkM6Z
swYosFp4d1t7Nvsyhq8+qDUeYbW9HnID/XzS5xy4l9D+MmfcLgPyUZPQo7B6/XBBFPvkb5/KAODx
XQIf6aTrUa222ssIRta0GYAagAbDmG8tO79Z1fonwpaK05iRY1BETqC1w+W6TBdhX6vt22TNUdfo
VWeRswez0rwZTcKKPFtxPKTC1GmyJQQc8InbTkVYTZcc2/kv4NI/1BsJWW8EpKwnaid2gtyMrgC8
vgNzqDgkUmkWUQn8rE/Y3wvtzsoA16dZ1O2VClPWGxmb7zEs2aK4yQqKr4vOS9u6iiMuFSZJ17Nm
1ox46cz5HgJX8hX4sq+2u5IlR3HVMo3bMF/qOnb3wuqKe1pvodpBUxYd1ZUxx5HOqBvpIo5koul3
Q1aJr0rDLguPwmG0pwEZA8QAsP2dl5EJunRq9way7ihc5njuBh6eVeG32SU/qZj+Wfz3vw3bhB2+
nrJqkzZVEnFkM6tp3k16VuIqFG+d2ran/GZhlgVHM6k+tFGYEEGwxTdrkkZ4fQvLIgDDGWu1nZwc
DNzUdsPfAcMpEP7buGl3vd4pdd6ELDpy0qxgsdhmgVYYexIuxv3kkOmn9tFIi6hJrt261nySecz2
MIP6uh/m1VbbAfyKt31xvVeXPLw3HDb9rbhMeufdXLqflF5cVh1lReQCVGRYrNGxb1Piqm5H903q
zjZ//+ajkXVHKS4rn1Q/nu6JT2O5nuqyU7uvlXO4Uy1n01JCCft/nF3Zjt22sv0iAaSogXyVtHf3
7nmw23ZeCNuxKYkUNVDU9PV39bkvxzpxDAgBEiCw1WwOxWLVGsbBt7mpQmSLHTzajk3L7hpNly5V
2OfJCdzZJZejhohish2c891BHVozjQso4Sd40MRFFy5AwPKtPBYd/6NX+l+bJRhsCKFmlFfKOr5D
HnOdxMdgZNAN/jXCmLkKZmYw8Pi9qkJL7dDYp8e6kvFei2he1OBEh5pqkkRZFW0hhLKVPLiguwMa
mQ3+DQqJqFARXLFD+tW0B/tw/+ls/9eM10tSbsmCN7lcp1sKaTa5/om3+JsDtAcflQEEPP9/q4jm
DKehn2SaXg5t8T30yCxCBTLEqHUim3NaVt8tr/9kv/u7ce8Ktr1i3RQbhp0ybhdRAT9Ko/bnvw/8
NzfRXgI+DtamAaIZEkpLWb51m5V3uJ2qczvBj+Lff8Tvhr87oQv0txNuMTcuAnc+hJvfjRjG4VjW
uAcicbEklbUQ6tdePmiovi0JP5Zf7O2OoeUdwvcBn+YkBe2Nf6ub6RCGFC28Xw8/TYGCq2CyjOIh
uZ9Q6Etlpw/O9+50EtiTWp+iKxG4Vd/MUPk+x9oekz+Bp/avIy8hxFFCHzQ+mYC/LRaFEAFM+bHA
ssciWRU3MZg7aKiY1VzaENBXvGXcsa1C+K9DF7WMmvA9tIiKfVV6hjT8GPYHP747pHNUQq17xMdL
PhbVyG65/hOy7DdndK9L1FVeQcFeRCelGUszeDG674uFsvu7Vjs9GNT3sCRY1sBGx+GnzKqu7wYb
THm0mGP6MBDI/3XuYfg69HWITbmwFX5HUzIXKoz/kOn+boJ2V2kLpDppBgTIOZjsy1p+T+ukgD9T
9Ifv/yaC/Y9UUdqhLC/fB6/8a9L1F0KPMTNABvh1XqII6s5qeq8tduGQtX14qbn4k6z678a9O6uD
ohK6+So+jZ29F+12XTL+fCSoR3v4EDDeTbfAdudU2ZoBVDX2GeqAh0qL0R5B1LdAOq4WtVwJvNqp
seTGBtsxUBV4Rr/OONwNx3FusZhdMN70HX1JjDjG9IRO8q/fJiG8nFrYkJ2sqB6SSF2nx3Tmoj2C
aDNuIyN5D+o8evFxc88tHIGOreXubIZUcRdFKBMvZZdmte8/Las/lvxHe/zQEgwDmPqYkmleX8ux
vAj4yh4c+O4WjaOg69cAA3fLlsmheQ1afXB/784lpRGUOWZEw9SG79DY7RxARfDQDR3tAUMsklZN
MGU5cQ7NqYQEJ9+57dik7BFDtOwXLi12Cty4nqfGP3Yl/Xhoo/DdBYqXc/TuaY6EaDEvkK53pxoM
oeLfP/7PQRyGQL+eHa0bwBEAWEGROPwkwzIDFe6qGbZD93PEd0cT4OxyGgbogybluEJywY4vHZv1
oVQRkkq/Dh5+xFMnR6zoaOBmPikBwBbcew6VW1AJ/vXrMH+2mrxPTaP7FzjxXhJyrGER7QWLAuvm
XkscIa07CYfU+ElNgh/cirvzCU/skFUzXs9Tb25qa9628hh4LdpjhoIFkGUtsJwe7hVZtc1dvqTT
scO/Rw3ZaDIDHZDLdXMAG7D2drXs2FLuIUNJ0OI1lyJVYe1mM/ga6ryO1x//foT++b6P9qAhU8uU
CIZxwxj8XvWfbcRej315fzgTMm31+xuOVyP8eeINMMf5GCAeJju/bm/CWQC3DhweOGbeN/ZtiboP
x4a9O5aIsSRJU4Yvi+Qb7Cl+zFv67dind2dyoiaCbSQ+DW6ayBisp07TQYWyaK9RZDjzTLXRey6e
vqALdXYVrDmODXx3KP00JWXrQgTCyRJge3SYAYB/CMACk5Vfl7KEGfWSeMyKgsd0ZMdH65NjAXyP
GBrDaoArEo1OWwIvRj0Oz24ZD7VtYVD167BJWQ7wd8N8V2O9Zh0cT1fWNsdu+z1kKOIexrBwgD4l
uh+ea83MB76O8ujnd0czmDQdZYd5qRsGW+/wvhHHCvFw7Ph1WoZJ+ebdEgrxZG1pFsDR4JbPgA0e
24p73JCDP7g3EYlO6zY/RA7+jiU/Fmf3ckV0iDbN2YCWnA/arN3K7yVb3w6doD1saIPJ3dIzzHgT
lg8TScgtp21ycCvujufUUyLIgoH7JH0YA/4K7fHTsXHvDmdsZEgGD2DzNGrY2o+q95c6Xeo/sY9+
c/3soUNxsio4HwH6lbrpzYRNiQ50c3Cv7MFDWwLodFMCjbhIfoIb6IOcj6m2RXvoEHRfAxv16A13
/RTeJF6SHC626x+O//td879tm2iPHoJ1sB7nbgBOMCyjXMBA+ocKq7bKxAjDyEMrG+8OaukH6DnB
EgQiADPP+nTO4CLV/uEX+M2y7lFEpFw3vDWBgiCmj+7bAJLEIJwcY3tGexgRjKYgM+IxPSif3a6a
fYM5tz04cvZr/HI0qavKoQPaxwPPieaXoW6n4tic7w4qXJrLRhgkt6tLiqmUdR7p5E/usL+b8/1R
hZsGL8k7w0HTqstqV4GP5NV8LDrukUSNc1PThz0cH3x1Jqp53bZjVJ5oDyTqJhrMENNBK1Fynamq
aTO5HpNXjfZAIhhAK4qgC0COWGFkZ+AG6Tic0g6t6P8AiRayTHMKH4wkVbkYxCNJjjXMo/9BEvUo
D2tNUS5LjMqwMf+ex2OX6B5J1PSz1moGPKSpRZ9tptYno4JjDdBor160qqQXsA5EZInmMmOkug1G
f0ylA7aTv55Pa3S6KkqSk4XO9ENklT8NiRqOnf5od0Bp6DyDnzO+Ho5DRqrpoe2Hl2NbZXc+N7vU
HYSUE6Dk1uUm3UaeVUs1HMsB9vpFfVyymjXvKfrwPazFZ8OPWY9EeyxRv9hE9f07KnmVX01SOpTO
ymNaVHBE/nU58fZs+q01qJmpDUDZtFqHuyBZxMdDc77HEokuaPSA/hDogQCzkDG+hnRHd+wU7bFE
XQJ7Nyv79xYCu4JeKRzV/8Sg/E0s30OJZMetQdcMj1Afy/utGb9xJvWxV9EeSTQiudDUIxdlvg9O
pPU/XTtuV8dmfHc++8mpUQ4aRRYvqlOd9DXQG+KYHE20BxHpftGD4Pi6bVyh62jN5vYgvTl6tz/8
bxJfOJbtin9QetromNWUfWHldAgtE+0RRG3rtUg8HnTdSG51H37lSh+b8T2CiMIRSMTvdUQq5dP7
p5N4Ph9azD18SChhydgjko+LKHhX36uoO1b93MOHDLNJEM8cT3M5jfmCVEgY0h8L43vVotY1vt96
8Gysrp+k7e/nP73jfpOZ7yWLlHIi2eoNmXnFyAnudPE37wJUc7ZyFh+Ozfp7UPgvOMvaShIEeGKd
AHm4SMd0VqEOeuzbu+MZkLmB32yJFS31+Gz0Rq8Ah7J/yIbeo/Y/vFv2CCLb9DGTFo9zI5f6znaD
/BAPEwCWIFoEJhMmTO9gdE5/Ll3CDhan9qpGYyOnup8UntauudveazAS0mx/iPHv1Zx/+o327dCE
waKtwrUK8jD50AxxAwVcgDxg2T5FqX+3gYYRtx021+YSNtPQO2SBO7YR9uCjdm2Eq3jAIBas0hwe
q2/9GLM/rNX7bvqH32wPPyIVKMVTg7XqwuRTO4w6p1QeU36O9tpHzA8mEgr+04ubdbalUVgY4dNj
x3sPQEJjPajWFZs4rslj1G3hdbL20bHAtBdAgjjzIsWIoffrcJk64D0lPXbx7nFHy2IjG9D6veOD
AhO26/wMvLD5gyDCbw7fHnoEmxouutrx0wJigz1VsG3/SHSLlu80VnDkxJVJ+nNqzYq+h2/4cOxq
2+OSiGsXWEWihCN8FMMrJArEnaTWkYMbdXctE/Qj4eOBU5DUU5fZjs5ZQPWxeLiHJm3CjSSVJj2x
rgk/TJGvH6tpqOtjO3UPTmIVUTqosJnSpMyd4lvmOnqwVbbHJoXdGM5KYWLMPNfFWrKbTpUHqwl7
oaQkCYThKz5ORd2fSdB8Hbf1GG4Itu2/3nB4YwXDFLwHtpLLK2PfHGvtsXRoj0maACvpyhXXgRTu
udVN80g1oYcweCgz/zpw9x7cK2XgYkom5J4J/+udh/PvV/NvUou9qNHS0tVoIoDvK3v/DT5ENcmQ
mPesGDuzvv77D/lN1N/DkpzuSk0CzI4Oljck0GNGLT32wN3jkogDjWidEJZJMui8qQBMtiY+utt3
N3FCGgGbegTPJGYqayF7eR7Cpv7D5P/zvLA9NmlhTZWMcLBC5jJ/C6W+g0j6H+IXpf9JRf73rmV7
cJISfCNqQiEazBAu75RL3JhVvA6DzI9epVk1NMlLpbwuc5q0cXttW7a03VU4jX7asm7dIKwKuEq9
Uvy/BVj7OqLlpfLp+nOtbCoyYFp1oZTwl6kdw/VcxoEei261wIiu8B330L720PCK58BC+cRXaSaT
rnlrtzrhJzFXS1PU2yR1Hnorv8XT2tmi0nr+uJBOq3uAwlKfSd6Xfb6uk3+Z12lLf4a6kSVkfWo9
3Ni2mR9XeK2Bx1BqntxBYmhTd1ucjPxWB7ZU8BbdBvuGnlA6365z3bZNNtN4lFvGh6Fb4E5N4NKW
LmMDLT+48vDlDL/jTQO12FLAupiR4zW8M3V11c4oS3xya7iKK1iWmzAf3CDVR5jr9U9Ni3T8ceOx
MZlmia1uBIlq8mDrgbJcdKgx3gVt2cxP8dDbhWUlxEpibCvaCpSqDCw0m9xow6Y7P4il+mvGYncX
terEU1B7kqF6DhisT+7KcPPQwqGepO2zj7zq0EyjAM9moZ8n+jx4Yt0FeZbiWbO03MGGxazbGZaf
cEIu4kEad4pK1cZ/jTaY+zQbah+atXAkdZxDhlq7GTL0vtHi+9z1kv6E/P3Qf2Ap8Ch3nYln+xhE
aSBuhzkQzaPn24QF4BN81jNY6U42zkGiXrf3QaK50uQpsOblh6n2cfuo6pjXUR718EHqsmak7XgH
gfeEv+lwQDvAO73J8rommGUg9yt15uUm2y5LgL15UT6m8+PYNHgaprac6nxuZuv+Fu0sB38aewvB
dTb07hb4Uz4y5DwxTwhIqMv0amWNai+kcwz9YGTJwqJrFS8G15G6CLaGYtXjiMA6zUZtmZNtrjcU
zZvxoU/D/kFNVQSdOtWILzLinbqBkdmA/NtJNWz4hYLaICPvozZPePM+Od1Vi1mgBaPz4IpRx9Un
srWtu2KiCW5QJxoCFM/KhpzWoYueaN/Qy8gn1ue2aeswo2vj03PLlOaZiODxm/HewLhQRLFss2ky
qBgaaO5/aSo7rxlXXNGsCdBF0I4MVxzOBWcIY6VfQMhFJ60btja35ViZIpLzsGaUN93V0M3s8zwk
a5y5uOs04KMVnwsY0Cp/1YFb+Xe0psPHbS6/wT+NvMBGRNew6603WcRppNrrtu9QP5+GTWVkisUH
tsausCKZl7ODEEX5sCgRnANI7tsLgF/uS99TdVP5svwaaoqRaQ0httzMycwuo5BV+9IF8FbKSwq1
k2IzTS8y2jVieO5Xrp9NCwZzNsySPi1S87JwNSG8SAyvYanVtJdWbN2z7AKk0WscyKkYrXsxrk+u
1xTWR8XC0nk4B41du/M40HU+Ia+JdQYRBP9jUJaRe1LqtsyADejrW9V4dDdaUHfmi611mw8yMPaa
bdK6E23Z6u6B17xYPg8/6Kba9qpRdeGCSSnEmp5ddEvHN1tG+OOoJfdjXqOC/1yCJ80zvIrZU+KE
MTcwxonRpVW1i88sWvir7qn2t5HrQNIo227WZ++3KrhrTe3dNYxAlltr4GOb8Q56OfmkWDg/hayG
ehvrN3NuhnVZYMlL1u1jZ/lylaJ6fVdFZW0LykD9jKMhYXdiSwzJl2RtwWNrtbszyZzYn8NsbHpW
sU+XTGg+hFnQ2mp57kWJKrViW4N/R+CSojejOYVVeSx1sTZ2AlZjEdX20sblzArou4LzRPywvaCx
lgbQ/hed/uLFCOVlWJVNrKhsOd9L4C7ReuTjYk7zGrI15xVEejLtE+2vKmNgOprFbDIZAwf3lrKS
naemHt7ECpO5eR34cN1rYC1vhnVdh6e5sZ1ENwDwy+S5a9fa3+M+kvG9G8X6cRUdrc7BBkrsVc0D
sOFz3TP4VcE9JPmp0sSB2SsIkyBqVVrcGA/ZtIuFbKrWWa161hV+hD7R/ThVooJfDyX1LXZUf1/y
qgLheG4U+mLwUDmtfUnnZ/tuX/XI4rpludcd/StKoQmGQkujoFj+rmjxkXdpX5pbpngaFxD4I7KC
HsJIiyri5DS26mcNOPAbSqlbAZoANnopRJ8HKVTGkLhF6bNBN+FT4trpu9jM0me09qnIpZDxpatY
B0n3ebmPHPEvVQ30Yd4OEGvrdM1u3TRNNovmtrnFW1rlIwhOOe0MuUTOitul3UZSzDyBxRzHH6q/
dK7s/orArHzSbVcudRbJLmmLqMW+fwF0x0XXA9uIzZbUkfJcGy3qvJ7NFBd96JMvVIoENc9gXLYc
pzoKsjb0PX3DofKyWIQO+jtlthLiZvXWnrWTVXQFAEzdZdh67tZEDgLbZKP1pWRwds0D7mFPDlG0
9Lot623MIRIwlNdci/Qe9l69z9oqMMtVXNZVdMOqiXY+H5ZhHedsIKtjj50u0yifLZxkCqGNejY9
bMqLzpHqgwoHZzIiZzbmrjZjZj18mrIhSfT8ENQi9XnlhL601jTN7ZKmm7kaUx24lzCkm88BlEAj
himkIYqvFTtz3gXtdVXXKd7kPmoyKLD83dDJ2vMQx7UrRKzojV7aurriMBbpT+1MqsIk3OUsmpBS
OR23nybYzk7Z6HAPZCs1XwwfxG0Frm4Glc+nWvdwGK1YHSLag9ygi3Kh3J1DZB3ZgsMoM7ZSXNQT
4fXDYsomq4ieCUyap+tRq/CczjTNWEtZhp/UFoOQj4uvPq8d/FzZErPrpZo43sddgm4kG3GX+aiG
NmqwADH8PBLfxDfSl7HKp6Vz/n7cBjnliVNwuun6MkjOrOtB/FMgX4U+QyKj5gslNu1zMza1zpZw
W/S548nYP7Cp9D4fx4ap63bTUHtdKlGmN2OKnCTr+27yP9fQxCKLNgPPtck4MxdOztwUfa9CklcU
+QOEsRcyfOKlDFzRUy590So4KGJAi/uACkZX5RtUge8G6L1N1yyW09+z51AOaSNJqnzW2E23SdqL
B9TKNnkVxEiwrkzr4vWDGAYTYy+HM8mtGtfmqS8n9rmLuxBnZA1aZClCBn3OIa7ZoGMZtlXhHMS3
rlgAfviZSRHRC0z6jCgYJ0q9KLBSyEMj4i3NkBKo68bSIMQMNOH4wEMim6KcZynyzgj6yafBolEV
qRJtrwMP+8PMVshdcxFXDXsw6B2Xua4cGBHT4vTjFI5oUJUR6PVZsgFEdR2LUpvbvuT0A6qmU5oj
btqrNKT8sV5WMhZ10lXuZaPD/IJxk2+MS8jVtaCjVxeyQUo+g/wmn75v08rDE2yWUUFZmnFeizqt
XPoG2mcyXCdYfZ3mQ0qF+uabEZaVW4X+WaYWKz7EvF1qyNWWCTkFcCut8jUYiT0rC93Qwg+jX2+h
/uOHPFI27AvjoTEG3ypO7ipllwkZsDP2toEC0SdoWHCSBUjF1ww6CCnCZ9otX0VoF1qi/T/P9tpN
CNDXzoy2PblBg7eEsU4Cxt91XAK2hqv35FkfmEfEcb28th7sj9ttLYMqC5dVN5dlgWZoMaQw0ykk
/OV5QccwivKNJn10Xc0hR7yZwhJayuO4jtd0SyA7OddIq96w5iy+hcVzM/zoLK7QqziJtv6rDkH8
yFlC1fK0xuVKn9kU+PIEARfJC1uT5pwA4Pi5Den4UDLc/UVIex/jxdCMQKYz0D0LE/VyK4Rtvb/u
3FKzgke1DS6iBA7qGcko8zkcEKvhI2+2rrvX0OFCxjXZBY/SchzOBF9+sHJDktk0JTMf6zBu/F1t
41R8DmBC336ewoYkj3QZZ369Us4+TCxmHfaZ6R7baYir6wHGK3GB1JrqvIcQuz0tHmLOOWDpRPxg
DKivNqvoNgOQtfrgLkgTOd5EHQrS+WZ60+HEdO2W9XUsgK1MAYZKb7DrBeYf0irBY0WkDJ5g2IN0
oJYBTlDWd3WZGBBdsE5ntpJ1RlEbslQZTUZPgCSPhg/RaBJsOjB6l/ZL1/p6/i4gDyi/j1rS7W8x
Yee6n2GIg0reTfTMgGeq4InMvQmJz9a0XdjJ9e/eXVUl5luv3VAXZsHtlelB4YGrqrH6GjVJ8lly
KsozBNpGHsPHO8UJQP1+Vmff4M5cCxbgvxLq7NrPy62M5r5dnyisB8s1FxPTU1cgFpQWi+o5xCpq
PJzaIqwdXjBjuYYQTEN3SJwgwOp0wSq9uhwC9SHJgJFQHaLCAv2GCQ/ut0mDDozyIEhjTVogbSRQ
4U5SCZhmxiezRp9pWLMUmUZLgzwqTaUeJzoz9QNhtrfFLLCXzqXvU37h8dRBBj8WyyC+iHII3Ysv
USV4sW3amdzFiVV4aSgPh1fDEPxSxFF5iilVlQD0ZmTbPZY1qW432Gi8hjap6is6sal/DByjYTEh
wtQ3bdvPr3CmhJVmZ30ZPXeVnpCdol5AfviYRfSUEpC+rgE3mbZ8QMo9vbrVkSmLt6YxN6ub5XRV
OsrQgNjCn8BczCSbW7V8JYB3v3KvPID6QecGaE56ZgvT+qi7Tee5+mHtKl2XuRCqT0jhW41dSOE9
p8+zIWmN35Jnk3LdQ9Px9hqH0H8uiZE8Y5Pn12Gy8Z81SfFkTYhJ43xFGdudmK5Scz9iVbo6071H
/TBbx6Y12VbPDCvht/gJtsSgI61btGQEy1vMboymIoz78CkRY2hvGRopDLkPrrdMGRsPgNYZH0IU
1uHSgyWhYOewh9rlSXQh098Xqqw/QfHRRfCdK6nA2UKCDUQhdmZWpqrHxRub+DEU8B17imE40uYM
BUKbb3gom6LaRlfebksVO8Q3U7IMMFbQdyu8QccLg7T2/eq9qjOYFM38zkXrgDdU0LLKZbD7TD7F
xvG/2RKQ8Quhzi2PZQqO1BnlNsh9hm0s8SssNoZFE3BDZZ7AIfwZn+jju4kHfEQcotRjyqHvBaXX
pq/1NUnmBk7WnrcJy6EqQN8oQfUpWyAC8KppisoMvDYkXppL0vIL7hsQvSLAWC6oebbJVeM1E6jp
gByfk6AfKjRxEeYgwTEteAYkHYmKXrZAGPlG9fJ2oHaDRTRNZZjjicdf5rIXaUbEzG3ecVd9TiBX
dRlbOYS5Chv+UXoOHGvfifJDr/rkk/apjnNKdPUVxJztlUO/H0WTlUAbbu2u8PqJRDaVTDyhuBaA
vNhNY5IHs7YX/KT1ia0sOCG66met6jFExrTMTe4ld1exWkZyaeoVAFcQaqjMOx3DTqKeYK5z3pAL
qDO0jjuFy87D0WiWiJs3wTC35at6x2X+1ekOuU6IQnn0E6xJVb42QD+jgk5xVaFww/F+qCQqbg9a
jObOrTE51T6AykqFOelPw1Br/gLNUjLnaRAi9EpcXdYX6G7Gshg8MvweuyygqKkFZsjiBeWkfFvK
BprAKJNkMUzbtWgfwjhdP86h9tfKcLLejqq1w3e3EIkboxlHdROsrgFJjfCKiSmrwXh4WghjJhe6
b/oM3IUgeGL9Wt6PrOQkV2OXXja+BPLi7AJ55lZLVX1sFLzNnlDJ8/yuTkMucl8p9UzSEK4+Fdv8
B7iy6x5WcLJd7xe8rC+sn/vbVYaRz/GAgghMLHGbjniX6ScLbOA32hhTFTpFepK1cSVeGbwfb9Cp
7KAy5KcBqeZULW8o1lik0QF4iHjf1O14Gwxpgr7ZMK+fSh/Wd+XW2DYzQtYP3dQ2Pw1N096iGEER
MuRqtua2mfDqu50GLurMb9Qv+aoXPPZjawJo98RYsytem8mVGVROKvmaxqrjt0EdVDem02bOh0gv
wU0ove8wm+n4AxZvWmWxH8s0o1u09lcRNIC+eL4sU45kTj5W4RzeRVI8e18C2wc9Mr4UiJ3bvWNV
F94Z9CB/gOecPnPww7+sHC+MG1tSI68Hakh8RaJk9Vcw4RjGbOzn6iUGe+w5GmXZZ4NM1y9glaWf
QzvbGz0yeyJ2Oq8lCi6x/T4z4k0WOTd/Jih5ZgAvIGVDMxXhsyUPCo/MR4ZCOPyYHDq4pwk51FtJ
t+XS4wJ9BsXBBZcmWVArNYmcnyMRbjeTS+MqW6UwN6q7+t5tczaucM9aIjIX6dUowPzPk/eScElr
9RoaVX6mHJur4pUFtCSK/RWc/cCaGoAu6/Kx0ViKGiYxD6sy4UOitvWrRLXvYxNL97h2YqTXwtI3
QdZsnYefsZo+bMZQVJhHpW7qeNMdan9xeRv3ZXnBwgRZ55IEJ97MzVqMbpibDNMff5TBtkxFggx6
yH1gKkA5UGj7yTbkvTgNDMVo+OyJF4GX82MlPH8MWN04XD2rchnFtsU5dat5rsm8TOetY5E+ldWK
AuxEov4LTDZIiOubMZTpm+CZimC8UEZGOG/I2X6P4m39wdepI6hErnGPe6HhPy2Eqv6O4qnGX036
SecSwVei+IEaPUqSZfgaKlSqwYCa/Zc+tE2YzZaBa26GYZRFK9J6yEIVywUZ4rrc+WWp6jxGof4D
QApsgVBKYBVepm7+C3XCzp6npOc/cLDC6yTZHmzAmgdRU33PtmHSWdIx/9gnQt0jZqffdAOr6D80
xX/X19kxXSC7O7ouroBaTqfwAmrhmjP0Zw61d9meu20I6huhtmjoY4sHE3IuEwZfjnTq2J69raqu
6qca/S7UVK7rCeGIhvMxJw8m3qfrvyBGcAlhAYek92laaA5D0IdWRYeAqGxP3k4peJAtex/3RkBY
qFC12KQ7JpvH9q4PY+TatDXAW5uNzRkHWpSu8lBzl+0dH9qNIGjV4G8Ho/sAi63HNsVr8thq7rqX
zWYTVCmad8qCDqBPyk+V9H8C0f4HQPIP/cU9f3urxrGupgiM3AZFkmuvyJxmgSiD6KpB0eXJoiix
Zq1AVz/nZZV+DKBqMhU0hjp31je69IWHMMP73zdNeJ47GR7T1WZ7/nc/RVXrYB58Wpb3SNXBQbza
fHCIlMD2BHDK2rWUyNpOEN2k/LpKyHYTOmy/QwBItmeAA7ZeixYNzdM8Jy9E3oWi/nxoQ+zZ3+ta
o7JXboBfRS7bVPIUJOGxmLenfqOfCeaHRVRSSn7r5uYLHfifEH6/iad77re3qZGsxLdjJT85vuV1
esyKj/Hw15hUucrE9YIjUgb2r7hB61RNfx2b7B2EiOEmZ5AIgLKZhaVDPCcMffcfx769O9ls7EuB
IgTY2U34Y0NPT/R0ORY19sxvdCvBjOn/j70zaY4bybL1XynLPbIdjtHNumoBIIIMzhSDUkobGMWk
MM8zfn1/wcxXLYbUiietetFptWFRDAQAH67fe853Dz5NR/tMs7g+0KPc/CU1mnHs/OYgPReGhVMT
DE4apORr3lO1bX5tGzjuGGGYC/nq7jAIBz280smM1cb6qx9+pB+iR+YwFVmFKnPobuwl9WXd/RJH
xjjuGAE0kjqPjYvK7Of3ZLLppB5/+KWR4hxtum5PaVbTcVCF7WLcJVlsetMaDb+2oBz7v6nE22qN
Y+z2GpXDqdF2Thr/GorJcI7mpjUJAcCrhuBlUAqgVMZ+QRrn157L0ewcozl0VjheaPDU+7GhBEo+
+Bc/+2h2FjOIfgor7OmtPM+dYZOX+q/tPccG8NFem9Bx+dqUDrZTmX5SWfX0S0/k2P7dwtG0rQNh
zzGG1Z+MbDlPum4Nfu3Tj2Jid0HLEoVwHtNBdTQObwOd7hQndszDh3wnFDn2f1ukDWH3YorJp4FT
SmSENFRtxYzSx6iRIZBFTbP6vLD1+e9eWv/xBjDd/es/+fm5qklR0aTp6Md/7auC//3n4W/+/W/e
/sW/zl6qm6fipTv+R2/+hs/9+7rBU//05gcaBiOXvUd7sLx76eiG+Pr50Ut1+Jf/v7/8x8vrp+yX
+uWfvz1XQ9kfPi1KqvK3v3+1+/Ofv+mHNeI/vv78v395uIF//vb+qRye+uGbv3h56vrDH4vfJVPV
VaZ0HSzgfNb08vob2/7dQpRN52bbNC0ytr/9o0TiHf/zN003fieB4lhMaN2yJKCL3/7RVSQU+J3k
A+EOcoTTDaQ3nL5/+3/f7e6vd//X6+BZ/P3zP8qhuKs4Znd8n7eaeteFwKJsLF+OsF1XWMcTKJ2k
k9XokB9Ga7Y/uKG5+I0mzDNticvz3uUMGyeGcdV1mdwl7ZBetoAnnhyOXP6cVNWG9kzNtZU6621k
qjowEEHcCkt3zjrXrDa4NPrPXz3d73zjw7by32P6ry+seFzQRfjPPvbYRRxoagvo6kO4UMHJ53Xd
jFUtggoG3pa0a3pigr7yXL+5II+GOSNROh0f05CeoObKBU04EyXem426tYt1oXinTZthdj9kuVld
9GWenisnGYJDlQLU35hv0t5xvVobr7MeHHqaTyEtP9RwNU5Rt2n7vPHF4nacCFJnay6mc5aaltoZ
sVxOBBfuN49MMpKwdChpmJY8VtOT9bLNbCn6h9QqaD5QDJO3pFFCcbrLN0vuPIi07XZaN5zQt+qH
TePto6MGZGEE1Rne1CyPFn78MyOHrrl/qMJluFg0mZzJqE4uCwSXF6o3W29ytGFXReF0Xi+aFhSr
2wWu26oTuYHvfROuLx1hSeHQqYwJ9fVZm7yRUYd5MzyQ5OvO07wyrtDQjVfJ0PQooszubnAbfdsj
Ets5VtpvTfobeUjehlPf5DsvwzXhbDqKnJ10X7/pV6f+2qQSLcp6fciWakCQkVPFmobpsWEEnTlL
Pu/buUOMOgvX11GO3jCbsk0Bh8QLxybcDWJ076dsyj9QSJXXyFvG966W5zeCisbZj+faq4nj7QuE
SW0zaqTNYvPNCzQKMgl5n8kHlyTkNWqs+jmui8inrtFdxwamImNu7bMB1u9DWtvtBWwahhjgAX0r
qmzeGpW9bvl1cla6rnWrJZo48UDfKrUP6wGpIuYlK6IQDgm+t29WG6KGandqPJhJhwO0XhZvlQkp
PQUg5+cfh2IesSKzViI8P3yXr95drtIYxocpH8bGVKXnIjJcPZvkeBL0BfRtP9W0Yj+WvSU8PRLi
nbSm2dkmw5LmlJnatvFiPZFoTRWZ6C01Jcu+1BIUCigcjT9//G2/XdkP39Bid5G6Y9mHPeTrL9tZ
rbX2sW485BT8z9oxXLexOdZnol8an6yWvGzyddklGufSwgz1E+/l9ejyZuyg5rWE1EGyG/Q8OY6f
BjOvh9x0yO7ro/UxX+w5vBiLqJNeVZrioQ+jBQBlSbHQY9tBWd3k5MgCJ8WW6KWis0hb5kuJ8F5X
O4p5ZElmbQ4f6RTiPCsR055y7qzLrNCdzrczRO9ebLtz6bsidp6T1jaR3sYU3zZd4Q7XXN6gMq2m
tNu19DGqabLcVFR51kyPUAXjkAv6Qa6r31UlAl0ZzuZ+VI1F/BRZTe+1+ZD92VS6+tORURdSXyii
zHfdrNs7qPpWXyl9fUHoPFdeNNnoL2qTzL4XmX0mzpZ0Wivg7HU+bhUtweWmxwV4Fo2uDhBhxHft
Q16Bm7sS3dP4fcxXyptU3NAP0oih20Zrm14KZ0LhI8LWyL1C6CRv0wrVtz84OBSDJEwKKyi7ep+i
jU65wSgLTL019O3SShmejX2bzkGTwXXc1daU7ibRt9W2AflyW3el2/t0jQYABVwu10/so68unrfj
QZfKZdGjF+1hUTk6YUSl2U0p4rsHu5jVRlsj0uGDnWxHrTY/VZYs7kTLPa+VZT1IacR/znFunhiU
3wQPiry7c6jGSZdK0/Gc0Cvk5nHVOw9a0WRnckXtXmoOqp+orM4LR04nbvqbxYnrEfRJQyjyeu7x
kc2hK/fSy9h90LRkOs/jPAusKnK2rkIZ/OPp/p1bMy30DbbhONJ2jhskscamVHZX9dBW1KUM5GXb
jGbh3tzJaFtIdaoL5XdujW2MwJG4iLDx2Hhf1vMQhbOrHrIVJdvamDaTNnspBSaAn78zBSDZ4FGa
gj3z7UIGgkNHjyHCh6nWqx0diaIgQsl8PrIhBFMbzifOkt8bqYCOHV3CfRX2N8ZJzLnCSVSpPdDj
pzpHumJsRsTXDzptxPyS4sk26QfHA8qwbhrYOucqS081RXp17B1NFxouCTY2ZZrCOcamhUofu7bS
rAc60hwSxHQeQTbdNKIN8iR0UZqTpmMpC82180IjV9OhxIrkkN66xuPaW4gLEJqE1okh/W0opXRX
sOeiHbEk7Q+ONlzDKNyMltLqwUoG259VuKtDhYydJpYPRpk5lxWEdE8ZiMwRkFRE5wvtNOz41OH2
28CceE7ZPB48lYbuHJtnWf0au0rcbI8qUnsOI9QFVqXM2yY2+j8HHsYS6AttqZFH5fOThNGMiIHq
tR44rtL0PxTi1Pdxj3A1NazoPRXfhlojAlD9OsP/8GhIbjBIYgchC0e1EB0DZuAJSaFpRH5SI97/
6TnMGKdcaAlMBI48LmUNbU03cLS+D1qMMxvtMCnS1da3XVwOSBPaU3P42zWDaaUjh5TCVq5+TLgY
aGMhitUOH5Rsz9Fqhgez0bs1KW7b3h1ODJzvvC+qepLVkHFjo3c7Og1IfepQ+rnaQ+ma+UNl9Mmt
DKPYR2dR++WwRDucEJrnCuoecdtPgTFzLjAG+dyxMl9HKL68ZEGslEsrP1ep7aZerDpcbmFk0RB3
6dyd03Z4lpDPXi520vxhrEyUn12NuAuOMwbhNbPy2JNZEDqIQUsiwryo9BI7/ERD0T+7UX6GiLf5
8bW+XWMP14Lf5xLDEUMZb1e+FJVaMyHoeUAO1+OAMT7FUx37jmWcqG9+Z1JzJfp9MxQMLnac95+G
ri8WS0X7Km76T81SrU+kpSfMWOY8af7SWKnml2nYJRy0R9xwkd7bGLJgFnqFrvWnGpB/Zw3mCxEk
HAIFDpHHxChsJnpS1GW0z+3WOXe0arrrl9Xyp9ZJz0Xa9RibRH41mGW9cVXo3nIsqX+qdsPRgmdv
6ArUOPG45LT29vFPMSXCLo/jvYryaVdDToU4QaL7xy/Z5FPeLvSGZVuKQwUZIhuw6durlB3yKpgq
yX7N+jiICcCCZMh+YdhiPbI4yHGSY9E8GkpFWzlKyiTd993aeFRgHqwFa1HVUIEcTnFsX5u9vL0n
zp5soWS9dEU7jMM9f3VQWkpbam5bp3t27KCMBB6baR7s0rdRf0C7iHvrxsxH6QQ0LivS+1VKLfXb
Wl/upmZqEZWqfnnMZa3u0LZVn2VZmzvkpY3TnBmF3RkEy6WW+FbvnOpH8jZnenjpZCwO6TipUKwi
A3v71W191NSqT+m+E90FAhW2Xqd7hI50Kaz8WerdqSbk307ywwWVYpyZB2HyUXhjYdNcY3oK7hEJ
JQQVeGrDfBCbOhzVibXre5ci50gBWDAQONa/vTdUkBHCZj3bT/WivHh27WDSW+vgkjjV4fZ7l7Kp
djAEbNtmZXl7qVaSPLfoG7cn/k2DtamiMwzJ2i6W+qmSxSuc9mi0WVyDjKDOemwcdwZASw+c1eyr
PW1khnvXbuUf0eo6n+1S6B8HfTH+RG6qXUfcq+lnWEEf41YzM6+A7IadaEi0x7HisWeQhmNvaqPq
OctWE5GylhazX6O0kQE93RviwHXqr2j50q4BQ9KAMN8l3V2JD8RkHpkI2kosiB9tzB+f2xbHJ1Lm
GWfK2PYrqiXdtVJPE/g1NZA+uzReivwqsseDqjzKgXRENvKSYsGDFjioKyJvTuPJL9ZVoixUs1wu
ReS6js/mifhzmsXqjzIs+21L17L1oMhsPmqFSTsAGcbxJzgaRufladXmGwybFbaYOZ2+6FNksG01
w5YOYnGKAUDZnacNdR75xbJUNy1y3yzQ7VYR2kfj2HqFjTYxSFLVXRlNj0h66ef5JtObx14Lw3ST
O8tymfe1OFEtfu12d/RyHcYsuVdXJ244pjdIA6l+prf1voiKGHUxY3Xyq3RMZ4SSlhMGulgx6YeL
C8Sxnd3sc2i3i+436KTuEYJOrBhG43xAnzH0ATUAsZVuk8beGM7dziUq2pVLVL/Po9HyhVkmN1mL
s9CHhtzfjA2g203vGuN9AmnsuaM/V+fLYpro+Gc62Qv2RACPVZFL15/iXp838WgvL0UqEdX+eJ94
PeccPQmOkzwLm+Odqx9DFVKl0t40SuT5mcSoWPZsw203pAW+hLoe+RZJzBCKhyj3FlHX4szWpr73
DJL8yjf1otqqysgvatW0GKZ6zfgMpjpGg+xkhhtUbSNtjFHiI3ZDI/Xdxiyvua+afjI1gbyXrgnu
7EzLSGT3AB0ND3pNedPzFrymS2x79+Mb/nYltnTeOVxxabvSPD5h1kOVOuGg6r2YpbbVVRlexPr4
zPeuadazOJcOjftORODfLlvkx41D2sol30lV5O2yJUEE92rsqr1O6jpogCdtZWE6G4Hm9OHHt/ft
vs/R7pBKNGzhcr1D/u6rPbIddYGJLG32kZ7FG1vvho2acf79+CrfpJu5xGvOUj88RK7z9ipkka0e
lkWzn80MW7Bwb+NBazYRvCY/7pd3ZcNJw8K9s/nxdb9zfqU4xemCF3dIdh8vygC/66RwHERcxB5P
wlnFtVOJ+BoZEkN11fS7Ouvzjc0KGGR25t6QMFUvaRw754AYwvNf+DrMG4ND6+szP3oOPX6Rasrt
fj/X+nxmJsVeti0iYWuYPuPcY4wLd7l3K/3gNXSMs3ldxvsizMSFrJPypyg9hxiDtCwRBpU9i+PM
MVXUTs22NGfR7SfAxT4k0DhAwatOjOVXfNvbBcMinFSkYF0HIfHxgauJXH2YknGic3OqXwO/WDDw
VETOKjf7TYoTn85FWtSAHzS7C3Qo7rLRDbzMPr6IAUm3yNmNbNx/JFVpWe3umijqCy8Ok/V5yLtu
CCxbM7CYRU1sB+siu8tZ0JkucEN+CGQ81tk5/i3rOUx63Ze9VqBmX4D5nghsXoOkr2+VTARDjYdp
0GUDmf1ReDvo7mhGyTLvFWU26BwdW2fWGc2uiddtTzLnrDS67oo38riWY/pYlJicK0xSuPyyZYs7
fSFv0VQXc4iUusIOczFFYRVg/JxPnCqOBIKUOfiuZLN0cmZCF/IYca4W3U762pr3kXCW93mDanzJ
B6wYSZarTdulWpC54nzFHwyIJDXfoV/Wdp1bVxc4qtStjFX/MUV/vv3xHDle+w7f6zA3mLISxf0x
yggLU3xwJS37BkoIxs9kvBwk3nJ3wCn285diPLpKt1+D0aPXFdFB0y4hpOyHpMGjKawGgUVYnA1G
fIoie7yLHO6K4ochHWaczRh+uwCKXmihVdgLioUk9kcn7vbLFML0gFd3DcnWvdZtIpsf399xYuVw
Udeg2iioeyh1nLJEMz4kuJu5aGPmXiSBm7TmrG1oMLMEoolP5Zm/WW25IKPe4eguqfUax0dVU5d5
3w09dLxOLVuDCGX2rSiJr+qxNQNJL94zcagorLNFUmTUH8e2Gh5ro1DXUxm1J4b4d545r5Y0P7kl
HvuxyGqolcbcMsWenGVGJ8BhfleRePCmqdC3TSvnDcaW5cQz/94agMyCV40qgP+O55XbmkYma3fd
W6GmXeLnKb3MTJqgmqOe8mOjDv2mOZK2JXyGNRP7jvpbQEKpvhym/lqj5nFptaa4H0AK7DRRr1eE
+1XQAMk8sTR/Z6pRHaMUgejCIulytPevyNW7zKnWfRsnxfu0wpdGdKW27didov8dBwCMDEIAAmiD
oYGc5CiJQZtwFmATvAukRLqQSmPZ5Qt6cCtvDS9aRsFBo5qh82f9ifjtOMAhWqfOInRLUOvGA3F0
k+hJBAlote7tcREXfSuXuzDVnn480769PduwWbdckjRUlV7zSF9FUcuMVpqKoNjDWCqCkR8/wL4s
gMNU2dbo6vmibaByFBF9Xn585Vfm8ts9x349sB+iRZy7xzLcZcTxViSG3NeYgILe1cx3mFfskqTk
IOH4mEnWBisK/Keyi4ice/zRU9ArGp77oSicDYVMIbDFjQboUnq4Pcouts5n6v+tX0UrnwQ34MZw
QFIEa7msX+iBic+y1lx8cXYyPEyV9tGy1vzObZEvbBkGke7Tocv4Yq5WdakQlKwXfeJEM8qG1P0D
84d7VtoFoFejSM0PNl5glqeu0m5y5VSaB0XhJLXzNWPy5jm5LpUYk+gT2xLx/FHo5ebjoRxnZ49Y
cpvLDOftEKRWNV85S5JHG5S7jbzVKF0UXgkb6b5wMHH7FQBR3cccuQz+vBaV5Zl0j9C8sNcwFI1m
86QVA0yHYpaut655osEoKssgLcdZedTkiwrkeY92YpkjyEFF0YzvVkc50VbJ3rpYFEY9T7e0PvFJ
+nTnlFPcEZh5k3788UD55uDG4EQBQ7oYJSupxOMuD5VWTBWQjObRMeL4sq6L4VwHepL4aYQJmBUI
Z5RXYBu+4ViTnkdTDn+jGexqOSCUMDlWOqAxv4UuCI5pzcfzaM7UJh/hzniuxaQPaPS4XLuNS73Z
QQJZBy40/884DQn03DZLt+NKAsUPS6e9zSadRGNhr2a/1YVunjixH6b129dNxo86L4IMNj7m/9sN
lyJGPWaRWz2OY9PCJohYZ3hz8UWYKPOMUVJtCovesCKKId+tRdacWHe+SWZbCkIfmgcKVZzhvuGZ
m0M2dAPtBR6VlU3nWVUACnH67LwXvRWs4Ht2+EW7s8rFXS5yo/Knyk6BDxXL2Y/f/Cvu882zUA7x
96FKRcB/0GC9fRajmBMDn9f8uBRT/9EBE41sro+tzM8yXId+VFsUkWZZyz9WmvSNXuRk0W3pSDlu
6aTb3xcH1oTIlvyvl/RTMs3r5LmtuupLfyzCfKPbvK1fyoe+fXnpr5/q43/5v1CuKQ9bwP8s13x4
KV+ip/xruebrX/wl19R0/XfqLbwpctav4hkiu7/0mpru/M5RGqkRbaaI3Fmz/i3Y1O3fbfZzVlZ2
OQ4fhxXgb72mLn83dESalF4pZjAdjJ+Ra74NrDg2sOOwndqH2hNa0tcw8KvdrgqhTS1FeG8n1C9t
VCCP2Cqm3tcB0Bi+CarvczU74Ylh/HYj/+uqNoVJ/ZBLEAgM3o5i9NVL0pTqHggvNCHEMO+mtnF+
yqPw90UorNlEzSTdjitQjQwxVPcutm3T/GOhjrfPomZeTgRebwPzv67Cpkr9mso67b+PbgXYVdMO
+OaLIc5hx8nIvAdmNW4iNYlzEDsn1sK3cd7flyOPw5DhrE/89fbJSWeKu2R07q0iVFdiNh5koxeg
87Kf425/c6Hjo75dKjngN7ufMP4FsePanmgBQH01U+7+Wre+Fgt/b/Q5xNfKdUxUEceNOeyI7jNx
bJMWcXHLus5Ienpa14t8rbXtotI89007ik/F9d99Z6B00EEgYyNf8vYh5kTGS5yT7hat3ORWlFHR
700zCGPL2K6Vyh4GGEwbXFHOBzYWG6xjEX1OIsAdnhEOs2flq3mZysG9mOJcD4O8LMpTnsLvPhv2
WsJAth4i+7dfsheiQ/rFsylUA6Y/NR2/wHv/RRorNaxSgClSjrX98Qv5zsREIXJII3GUJsY+ejIL
daO4muW9AVjxspZtHCSumE4c5r57EXQJynZZE51jR2YLJTheBnGvCkzKvdUKbwVvdfbjO2Ff5gH9
91Z5GMEOmV7XYul1iFCPl7Y6jlLoo8nVvI4OPXAta/pDpW5eXWCmhOeSuApPf66n8N5HqQ/pBtTE
WB2CQn04X4RovliuFUYBSABgN51j1i6GabTVZ3DhHbiqbRxe2c3qqmACXJv6yarsd9m05ItHuTS8
o09mr3lN3M+9B0GnfnTson5sYdTQlWtu2i/x2PWDZ0XugZ2iGZ3uRXC4dE9qtfFhHltgcbPsqbBC
xfDdAmIVfh2j30SCkptPnaCTAanuddPB5NQ9Zux8dciE3Nc0/pVBWSXZk6WnyeybzprqfsXR+sxt
sJXTMq10vUVTxrsWoSgQybImFGz1trhPNabgWcb/IQ9GedpNdpM1fbL1ekm9vCmF8CxolK3fdLVb
+NVy6EjZ9GH/YsZlo/mZ3mvP0SDnLxC3zZ1b9k4aWPhQR99ttfiB56h2ci4LRJhroUyfKRZd2g3Y
2B3Gz37PEV+mxHl9uGOYIxaoOwmVoSPrHG3CDDjIWVnpYxVEdpd9cSMDF2yk6SCbk6Zfqys5JdSo
EpawBfQjSQsOJK320s4jzLmWNeFc2VnqgEwzJ3c7k177VIZ2MnuFmlfoerRosT26bmWNZ/UlctPE
au4icCQ3ZHwOZMnMyfdlatOdvYKT8simAnhnHgWxc21PH4mUhyvXpXdn0BhZe7eOqEoboaKnWDlF
CjojLnWKl3P2B6rnMt0mmTXafmfOw1XidmO2kWPd5n681qQeBeTHOigcNQGWU1MdpLEgrqtx/Wpb
x20bnZxpVD4l1GwmSIwJihedLrg4C0Nn9ECGVDe6bfac0LJ5hmCgkFlDbqCdNbLqLHq2RpylYDhr
h/pk2S7PYmoGBdTVSTbGnMkPTj3YRbDGKQBCzszh6oMIMpqgrfTwpsrg2l430+SUXmFxLAnczJ0e
+iTrrxqjMr4IRuhyl4GEu5QRHL8qNRodsp9cTLCVBdqBfImhPxSDnnNeW1VGbiW3oEoq6KPaFjAD
dUxlTqbwp75tE49OSxVQ4X4Q79j8SqYYxZTB18dJhsGoqhFVbjRDZY/Q7X4BFANAqhlde6t1gnnT
HUps7CuJ6waAU9J0g453fk5m3XyUWd59mvomeXAmpyDTlNqL7UttMJ6mZskfTaew7jNjTT6ruXBH
oJGqawPcxEAJoZEVO1XE8w06vio5SwDc7kBOabPPvdafYXjwgqAXF5/RfkUf+Qbdh3J0oM3Y5epc
QPeCHUgDSfVJ5RisvGVs0TEBrijawFyH5SNl2TXeSJ4tZ/9IZVngaEJcwxdvPyXmOul+ORfpy8Jr
SD1g/eMeulT1TKE1/OiSrwKOMsnoU93p5vvZoJziwYssb1N6kAuQOpk2+VZVZQBpTHZCv+ON37ma
Bc9aK53kY6jF8bVEclX6BilQ23OmFRFeWK3ttJ0KjmRBVWIHC7TIsR4rcxz3oJkYg7MY3gP51iJ4
TPS09Ghkh1q1n5sFSsxqTu/12Q7vm6XOs7Mm6frEW/UB8kehlNH55TTG18JIKCg7mmstQdWNZg79
uIxcf2wiPd1C/dW/TO1godhmWZ6Dpe0iFch2SiAtSYnUp47y+6miv4SfQMO5QkuADtsae/q9DJZE
pzdrNMbxwNllE49pzO8zxr3rzW6dl5hrTOuumwrNAGsTrY96ZJbmxZjSNnxcydxez6zk9adiaGkw
6psyCbUtek+dFaipSmpZPvzvIrmChw0BRLIcl71XT5CPVm9w2sl4sPD4k6QRnbzpW7OPWJyNuAi0
0VXyQlNW3F0n5tSJraUN6WdAh7XyYUWX4eYwKWYO6W7NeFArJr3WilpWTUlG1J3WJN/AGpLAXBPn
C3w6UAj5nK5noBbqyCefCQWIknjtT2M45udWMopLrUyhkQsjsj+2cBevzFq4IyBQ3Bj+YNjanyPU
zff5GCpwUvOy9psqFcmnoSiyO1Hm44sWW/oL4be5kkRJePN1G8fTbkCeBwa6or37Bt6ReV/LOC5p
gY1uVn/vJnRjaRbUlUG9dFFy3rhkWjerlWRktYyKIFeL4e16WEaWPKCqjCbZyVPjT2tO9SXQnDab
z234Byk9wNNM+usUivncgLsDBdptnZu8myMHG1qe6pvFaGDWCNVoyYa6Um74Y2E2H1JsVnMge1V8
CCnh9R50wqG/DBWjJ9CUyz5ZmoeBZWKIVH5T1LbjmUYc2iSG4fJyPrefQApl5SaUk1P7ZtaNja+i
CUpka/ch/KKFFOJ2prUoO3zfYRcw7Kyma1cKM3xjDoPNSBSzPXtunIfPxmyaXg8AjUxgeEBA6y37
0JbIIw83C7qM1COYaQ3fUQc2jglMMfScwlgm8E4TpCdAbXbhq6EaderxUvYedLyJEknCoN84MMVl
wPk0M72YxoqNn2oxu7zdhljxhJynftuRaRjPQqi3rFa0kEjPk5BeT1cir8b4gi4HodpUVpbOuwJQ
wweHwGxHUznQ0rQ9bf8QRAoAfsQShb4FsDcOxgiuEVr5sFX7glRXWd+uepOTtqK6dw8n3PmEVJHW
IGZnTrcQ6PBDsDHnHXuQUeQETBPYKXikHXcGrm4FGqcv2i0sRx2qMfInkFTUhCrPmMaCxxmOpthG
Q68XPpvRkPrNUCbAj+A1A+gz0GF4ThrpU9Aa0NjnwQDkKMOOJo2zLt0zuUA7vEsWI523nNjBb2rV
XGvnk54WD9Qsoc+1C+Yzv0lc59DZUVVyvGip58SPGAszcKnWqoqzVunRCpzYWMstwp6h5xXHkxnU
kAFnv2vBGz2P7kICD95oKOvNpKtOnNEKCei5pxqDrgBy7Wt4rYMunOx2SbOras7KizECC7ybV7Md
cI4UmKqmCDIcwyGqXzoedMZXiBFn4Vu1Kj/R5rplpbcOSdFh0a8GWt+Nnk2gQlcBfRh0mEo1KdRV
aziH9f1q36Y626tXhGv+mK0qPSi+VtALHLXM+GzWCLNnN9b2M6719rKwx7Hf1dimDnzxJP1j4OCa
/5Wa+7+0028HRsH/nHXy15fnOKG08fLqOD7Yig9/8LdH2P2dgyPpUp1EkaIOxgnsb4+w/J0N1jax
9XPw4ohEnfRvj7Cl/y7Y9NzD1LQskzrSv1NOpvu7xflKOJgl/vIW/0zK6ZCneHM0c/hGqMPRjqL4
52J87Nuz7QLLXLNtVfpJW7kPVZnedvOqzkmTPcJM7XbNAuQMlkrqtUkIC35wnprMqDxtaT+0pWj8
hMB6l2sqDVr3szCz+6RJNhHdHabWSRBdKdDMIim9sUbxrvXmNSag8sYy1SUBODw3RUMMbSnPrK7a
rR3noxFwd9TNl3nbndcxhMdVbVIrpbtZdY1875oNEZJpda2s4hPQ8GdaIZybffsFDug1VqkLUTvv
YNZuB0An+ftYvVQw4tT7fhXnOOWj6aJMkytaN2WNcQNKn7CAEEaUCzKzM0WLzMawnlX9OZsnEPPX
AqwwAdyKS7O469UcCJlt3DTxkoZNt9xBnNu4AxTj6LIDDgnL1U/XhzW/lknrgVRl3dee00w8rva6
m9R6Qw8pb26Kc03tJ+yUZJdv0/bjShMJ6OM0IqFdbEGuOL6I5up6Mf3WTs4c+7MZ4xV7H2Er4zFO
CDhUcj0bN7K/aNAJ9u7rqexFi7R934guWDTEc/RJa6MnTv4ePMQofwjp8pDL9Fxv5i2MgqC0wzsQ
OfTDkYHbiuvYrM/po2Jy+jKt66qj70E2P6ftfFaM6GnGmYrqPF05YrqNkZdEhrt1s/HPrN3O2VNV
Z4aXiQK9Q44GOQmkPEui+n4pgb2NGnHqLSef2o+mot8RY6T3EZeNI8PPjAtjvGvl+xS27WAtfj3d
5f1FehBcjrDvaPDh5bGKd/FQXY0ZmLiMKAZk5rsoT3xHpwGhtYkdI0AVeIfg8qF1M44Z1nLWGaXl
1Sk/IVz5OFcgax17uYe9dmmMApNh4nqlu25Fvyp/Fua2nsQ7POGxt2bZH8ZMP2PJ+myu+hddvJh6
Dzi2Gq+X9L3oCvx9oF6dAsjxh9qw6WXxX9Sdx47kSJp1n8ga1GJL0ulaRHiojA0RKYJGreXTz/Hq
H4Mu9KAHs/x3XV2F9HRBs0/cey5JMKmZBUpK3dos2msHvw0hvDcVCIEWpkTsaHuuy748Jga5nWjR
rtZy1q3hm8j3C6kIQdmaARyTbUSBYmY/iroNxgGmt1McId3SGh4XeW+bKWg0BI/m1zLkr23s7uI0
8vKhCExlvHVpTXsBhbQffGS1GwuYdCl/gwEMDTV/77XhHiXlXuPmHqE2C7299GmxMRLzqaNGgoK/
J2NsB6f3vFTKL/K0f0Bi5nfw4a67TtSEZaw4zdu9Ub31VXscy6CqykNMp4NM7Thqs+LNbK8AFN4W
a9w5WfQUjcW3ZDvDdGKh45tUld/3EKyaeRnWsf+ytfaX21YH+de30YelVFovYQY0Q9ICVtwcKHR+
SBG9uw6PhzD1785V/mDzGr3EgVudqxwQUbKRa3rURL4Z2jhI4+IGsmWjzM7TjDIuLMy19lEHlKE6
zXdqjB9skdYgbjL7KhaGLGJ19rIyQPTHVJiLg3AYp+J1tt0qUMf2deFBIpr+rCj5TplIRyl/rPUm
Mc2PLLtlE2VyRGpDo9+T/pdKxDao1jWgpfTmWv5UHZaANhOpaRx8SbSFl+UkwCRCcP5g9brmgzk/
c5JOgWovJ5XlktdKxr1OBVqZtkHL7eZeSUGmhWLsOdiNbbO8DmXmr4Y23prY/ohU+J9jZdwzW/Ps
NUk2Rt+NnkOgDdbS7s6wFbnvoj0VHd3mbMV7B45IaMX1uotau9gAP7bClZSOgz1M6Qbq42eG9Kty
3M1QRVcHMbUnspNTGcuLWSjvZO3csjQ9prZ5IZPOj4wjUNQ1qMfkTy/FM2U/RH7X+tNGGq1AljpB
t6Ry5y5kPk5kmByYws1BYc63cTDFDx2JJro06ZCqZELIZ0VM2d8SkWY1VoAQmQJfRKdoWttL0jRM
imAQe7WRn2wzanZRv0yAGZayv/SNkZyTIiKewx02TsIkSdEpy1hSVp5S6682JdU+jRRr7/SudRet
OQR2OyOZFMqZQjH66IeyCy1rTt7avp5Cc5H1Ez+MlClfnJzsIpmPMTvhIO6MamflRFSWTt08or4b
r+BkDZrFirgMQWM26nq2Wzds1pYvTfDYDXIb648ZnfbLVKbhEVgAb9w08qOREcgUs87YtAjzNrGs
K+ZzdQ4o+Hfdx3dViB1o9ipctOcuAXcQ0aXSYtdEdXNe3bh4eWZG1yovLdr5UJf9+FMKl41sbizq
frFR0FGUmJy2WnmxJ2cNphX4dAfzdbNYL8Kc6/2cgrggzKT15/hbf9x6sfZpMHMMpKMF7qQXh6zu
523uBHzSD01EE3kLlm9Qw2CprGGF079kKI6lEkrcNg9g3nv+l4BZP8VzPeyJ2rnD7C7PBi3iL3D3
cD7FlB6ibHWQPJuO36RzDXOYsaLRuA5xS7m6BRJuhXz4VAOW9rNIH+1FrPKrtZo8pKG9mYYYN0Bg
Ix9xc78x66IPi+bxp+lQ0CPusmtZal+6+ojHqOGmd1LuisZ5mXTtihVhIsrLbE6DQn1gv7ECdrcr
hnYfg/Xqi2r5qaVkaTDYSo6OiWBa6Zxll7Fz3w3qQEBJc17mrYKAO1m/4z5RA1e0io/Z6X0ty9+j
FT9lZkO4rVNwDjCyU5f0FTHEvouXs4TLtgo71HUQLeaAkrUIVIP7JFp/zXb2WcHABdi9bfnYkyTf
ol3ZWs4AUyKMjNM8W4EKTNutiNXszC2tqC+BoqY0U1UR+VMnD2uBkKBqh+2D1U2Lf6ZZPDBDu5Jt
RirRtenMXVmKS1XX20i3NmLMEi+iVOvgjYuM58NQ6wufPfXDXaBiOTCWsX9UUTce13El3sWVPARS
GdVrLgTU6oJgKa+wFbrfonUVf1WMaG8rqrMFYTaHLaoOaO6VAOk9IdLH/bUqTDknN99ggK2Bqnaj
uYttu/RFAmjWN1vVPTS1bh+plK2fDEBmXypRBQvYIkcp7pVtVa/yCfka96LUqjxkvSUIvYoQzpM0
8RB+zx5NEUysTlP9buVWKl2shcTriWdVuul2mFZzN8hMPaGnSz+XZG2ewTRX4PNWaqQuWaO7UTJm
ha6Pf9RRwDD7JYrPqwl3Z9/UpgKMZG7eUQfi3kAVSeTSmCAIFWW5q5V6ecFBrp5b1xwOndGb34Uq
K7/qp/7JVcQXGR/cqHmTEnrR26CjwUADom4UcUkLSc/plMmLMkxAmXnrcLMV+wnOEAT7MTb34JLr
3ew2yCPE2PprxKRBIUMosAjU9Sd1Kg5tonF12I2+hJwfur7Ta30351Z8GN3kQ4NSboRqr5jvaq49
sM0qGnO4zjfXmpl6ukUHc8GSuGrS2olerXFw94Yo2VfEcKpj8Lgcf+Xkq0UnjozyYHekrk44RRF9
FNBpDsS7TeS6FCuFYr3YXysbSE8QlvU4nLphy9h3OM+lSD9aojL3s2oyGNAmyBEYcerx95rXxg4S
ruEL2X+aFu6PRdMFk9jBOGuV85y45tacqx7IQxK0lvOQJwaDIg5NzPAM3Hax5ZNEGRWLc1RWF6ed
34BVBBOmZm2uMAnJcZ6PVO3kpowlLMYFcwz+vU/dmMJctRRPz8pToqgnV3INEpK3V4bqxZmKV8Yg
YdrX3EzkEhnVC5frQSc7Fi14HyADywE8pj/EoKqeJdQQjFq9aZQK01Ha3bQBsw5DEdygkJndRdHZ
VEQYNqpzTSqh233xG6zIz5vqDdqqN2gsXl1E164RGuWf0u2BIcgD8W+ul2lj4fUixf0TG+/rpGib
YdT48O3WzzSH6TneGsa1pWctSXJImY+/aMDzIVuvBljmZPBN0EaeNdH+GamqhVWqtkGdEpKWr+5z
lmWkA+HJwjdiHViOBEQfYnOL8urKPn7xahwAhLWB3CEItt4wqTnEthEyNX1e1M8qMX297n1zbLeR
Aki+nzc2czKXcKzJEJs67k/ghzwrpap0kd4NYt7OC3AO1fwul2TTuGPYC+eQpQjt2/TcqO+12jS/
XXX8PXRYsjBJlIHMlTYkDQL8vKkwXK/6pOUd8wHQEUzZUVmHMZjHKg4Y5ABrpSjl3hDFsQS3jqr6
EoNQOrC+uNVyYnKHaHGbEwDkJZ3c1qINzM6ISGZ7TKOIdJoRcBXkNeWtXYbcFvY5G81su2pMUk2Y
W+9KyxHRScuCf5+x1jYKxbwQxmIRsp03V0le00ZVIanjf3aO3aDxUKiRVoTk5KRhpQCpxMQvDwTH
la+zIAIDi5W85VqekmWl2+96PixbS2nbbR/VD/3cOrvvqDDWmzVa4yvLlPxum4O2U5i8h0MbIZVz
ctd818w+P8uxSc95STYFKHXpN1gkNa9zVIvmZmoILEqK9wmC3AvpC8XXbOf9z5F649BDnj0ollS7
kHCr/tUd7eE6ZGV6ENLJP604m3N/zMZxa5TtuJCgUbgXd7L6j97UonvWpvGzOoBA8MYuoujVoJ68
DHD/P1fLkKxkLFt9bGKbKNDdet4NaRb5mlbaLyReaaFTZvjWzFo5rmpCQ2bzQ7XsQr1HWiOCKmnF
uTTiZV+0dnMh4MzUWD7VHP1wacj76tfGOnEJrMfVMOjhHLMt33sCOPnRLIs/Kq1xZ1UvP2bXbttA
x5X+Prhmr4XGOmtvzBFm8DOQmR3YmRthpvu1F8mehMGWtTMi2edZFZR2JZVuoJVLxkczclE7netr
TiLf8tQwNg26wZurjfJ7MEZX9brYAKPDaocFRWTLaLuaBBtokaaG62DTJ9qiXo6km3BHEFx36OYx
8uaq3JRNp2/SqTxJfrUYDPfqzOaxA7ivqF2QYcD3jN56IUHxxr3bedNItQBN0EsH464UkmYGqzJ5
rclOnUVByB4mfb1c1d/IBSxI5xG4GT0h6Sot/ixDgqUuT/dJVIybknadZQ5b9EiQsudmH1Wk5VvN
JgyGpUeqc4bbWfKUmh2TSxQHJhF5aOlMGnXtoy2KS202Jc+6EkM8b0kie2whx7IdqCM0MA3oA445
0RSF/F4ZmRi26Y2D8j7IaO/i6psMdfA0Qt68FsC9Q1JO0Of6YS4J+khYlXlFPp0qLQ/HzG69R76O
XhcBremjmXxy7Mzi/5zGnYVHLcAsZK2vLD+9Bf4JEbbSMbKgGuSLkvSMCvSqCqhY94pd7cy2Vb1h
YrDs9Wp91uo/vXZdKyovVPGYNQta7dr21cwyfTkrFekWzDVs9oGWE7hEmTUI/JucZ4itRqfEf1JM
S2lh/6nnJH8tC3Hu5qnd2E1HmVVExk7VwBWxeDA8OCVX2qs9H+VvgQbL04dIbOKuDzPyXlj93jjk
OPP79UGK/L2MRAvUHwD0Fx9vFbk34+STiss2sHl0aunocCBk5tYC2ErBMHBcCvEG7m7TFQ3dqYu0
vl2Ho5JBsYDTv+3I1Ni0TjwHa8a2gfxStvYR310bh4Zz0vMwTtMfoESurNF/CTbomOG5Q0mzW/xc
EPBE4oOx5RZyADKV2aatiiGEuJpRSNT6pkDsuWt4hPxCq7qnGG473kSHo6XwahVNGbJjIkeoMrPq
rY2bwK2dLyCLo89yLtmSO3Ies50LpWjoxexp2XpWUbxIgFAydc9xpBBVWKAlbdKGLVnUmZtOrxm+
uMvPKFdOILCtC2f2tIlLAlcTLJpqWxE+5BJ1xvjXz015womF8S020q8YnQcFUlO9r9WMLbc3w/XR
jSptnm5iR7tkvXFg0Rkw2fjKk0Q5GbF1GjqBtUFR1etQWu55xmJ8hVJjbyeEv5rEyVRHmyEZNG4l
k41+ySVju2f8MQz/7TthANUb7LaHAJ2h7iRAbbh1TirMmLaeIhHO9PlsngTzp7tOeogf41Dz+66/
tNm6tZL4qSDAjAwf7W2hAd80Kyp1LebzQiCgMJ+BydEZZfgQDJVV/JrhOt265WAdLS2igC/lviO/
0In4lbL+vaEkMF8Kho2Jo4swxu3sG7m0CYxo7FCrlnSbIu7yqOvJTpbZr2aKb9pqHPibvHEnnkWH
DNx2vty8ZMq1aI84Su5G4kv2pA74rDsSf65LZWOK6ga5hmEjqAvPYWetRfnAPr9vNovhIJinpCrn
5ZPLiu28y6KRudBpyIhEg2ySBpNCiuaYqPWV0uCs9t3x4TkMxskgQGxKnzJX2AfCb/+oo8w20Gl/
WWaieWSVOfc5X3nss4rMYnQ1XjsPYZy31RPwB6QihCrl6LxHJyTsVzvUZm2eltyNrxXUxF2nukmY
TAMDmqWs/MbQfS6uG/kcNSAa600fsu20OH2g2XV94+LZliyGiFODuQcJSHolZzBcw6tqFXfHbDiv
9N9jvf51K/GNREtDPK2W+aQ2ZWSoNa+mPWe72OBEXfoQ0JuHpRk+WvOmW4gXGEjHs6LjJd0/XHK2
9jTKfJMrX4RXKHenMh8Nj9Mc1BbPEZ2YcSciOts6/Tq+lKwl0VXMA0oGsnpUxBhthDvUlAOJMqlD
kEpDoZi0bw3DMabtHLxDSfQCSc+xl7toLEit4Z3O9SlVZnIpI/7loMnsKOsoKBXi+8z5kArgbqSN
eugUUegIxqYYHS141ZnkgUgtTBe9WHIKFUa0Q7PPIBkpqjhPKJBGthe1gxIkeaUI1rDva7umFenG
NDFOrjTIDGHfFceCgohnwzMKINVdM6iYDsctTKZdlqq1RyZy42t0/3pB1htDktpibfGRNT3BYE1l
HssKD2VE1uWuNFzJBIGyq+q77sx1aRI5BhicEfe3xKA2V1mzQd5HUGG9pqGlDexWcynMg5KxoIhM
WwmBuPzSYvuYNeWJuR28qCH7aJdYOY4DcEaCxPcsGmuSpAvbG6KV2I+izgNWF6s3DR0SACXvt5M2
nPLHx45bk1V31xygX/Ub9ZEVo+l8lu1PV41S9jvRzE7YnE6Tw488iezDPKVtWDgkcemtFh8KtcMn
igc4jaw/j4S2kYSLgXnyJEmOxG/IjYTy1h/Y2PMb7RU1mLOi+9k45hexta6fEfD2UjvTCz+D21BY
SVATtkb1o50Q2hz0yTKPxCUd4zGF7RQzD3aXKdkga3mEa0YbBbFNoKYsygcx7WMC2XxtpaGsCv3M
9vtG13C14vhdDAsjCKPYmmucbptUOxQx+6i2oRbIC3kC7XNA3DL5QnPhPlLaeow/mVQLx9fXeVMU
KTVV5Xq6fpbDwS52dvZSZue+bq+0rQE2uTBabIu738pDG1VaWRWE3Qmc822lBQXdMIPE0Knbs6HI
62ioT4NgyCnbbNO3q6C4ca+6jcRgnWZW2vkf4XhmwQ+/UirhVzPqpyrpdrrS3+Y+vZt9Ee/NYbqq
wORJsMJJoi2XAels3Si/kc9x0ieJiX6nj/2U/+BqD/HkZVbPet40eM70JcjtT6VVvim1AfBAiVzE
EIrFubtNeqKtuvbR8Ls0ElCqneF6SVXUGwJppusi4mO70NHV9vqOXlxBaFdxcV8KkT+5uG4YHT7k
lwehL7uyN+CDuN3Wmt3DBJOLND9GCY9I0q5ZnkZHudbceZPy2tg8mITjpMW0LbLOCUzcQ0Xb3R85
exRKBWlaFEld5N6Wx/qxdjmZVZ64os2uRrUeBzzJNt9mHDMgK1duDTuSvzUZn9WSLhg2ElPhvNrH
pvsOL7n0eraQNuYrJ75Zj0m9Kt4HM7E2syav+D7R68DZ84a0Wq+JyiM16VUEANg298xYPtymAkDB
e5lnd18OrKbibbPCb5Sz2Bam+0Pnj4SAGMAWZ+s5/B4l93OjBK0Z5tYFUUAYWzLEbXNuosa3Ghmi
h9nUA8+9+iPX1NkvrJ9kYB0He+vQOT5kSLkgFZlPYWnP5CycESkeWBTDxBS7YbSvSRIdq8hpuI7T
lDIwQaWsqJiOi+luVTz8RqU5gWwaRnIW0pVcWe8uG9+XppvNe21DPxJ6rL7o1QRCI4pKwYJITaoj
DfMBkWpGu0ZWnGMNn1NXmeRBsphbDBOYFz/plGaEGbZBIicMEXSPYo8KIt41qvPHLTknya3pvFIj
Qy6vYFmkI5qYtGl9gu6xjxsLG+LU8ctHR1QPZb5vijRwx+GaJS3llQLUps1zcHiVeMqG9iAILG5T
4pQc4ypFnh1aWWxFpiAGcvujpjnyQIj8hKg0fs9qeV3abK/GLXom4rU2zPZsDDnd4KddPvJBzceC
AeNrWjXfisK8dbFpQtOVFxCTewccNwdJhbWqK3MA2ij2jkLrd6mRB9W4PhcahgPalqexM3Ab9ZLd
mit4TwTH9hfNFacazGeR9de1IaYQ9a5I1m2PZz9qQGqTGxntCH/3zSKnqWvZEudViL5vayzlM7Al
Dw0Uzd3vrpeQbBxUU9mDGUYRRKJyWA7jFu9KmDCLI2iPzbcVuuTdVmrrleCzJ/OEXMS3q2Nf1oE0
XqysI5p7OsWyuSSaCOaedkyf6se3ZvxwdZLbhy4z/H7ItDfRAx7UrZjGhtTdyPbXgXeH1DtMrBcZ
L37Wvhn5EkZmdpFGHMbtPh2DfD6Zttwa8S+XnhzADhrlh2qgY5mjodr/1urH1TvzrtyNmREe2M+h
3v+SRqjo9Ueetl/RIm4IYFEf6EE8SjKKGQ9lBQrAU46gTEm+Spn7Nb1nypmMCiu1uk1PhnLBhCa3
fpCAydkxot5JCXzMkoNt8u3bCuHIhMG91E01PKSZKy2diiqQnzMZefTdHsneynOa2/EdiWBzKwum
hfXajPuuFe4WsYfma3qb/FTcyNiWA79ogYoIcUQ3qUSmEpXpNcwZ2EwminPMIOA+9AW81UUu57oe
ukNETOS2H816UxWl8VYmGp3c3HHupxrDRpdcug2m0Su5teoP0+ZRNuulZ6qbx9+dYcd7JeO8Tg2l
eh/UflwoXuW8aVOnfp7zyPL1MXvVWcITDmg4ywEFXsGf3N0yyoKXmeIeeXEe6GrHls/8aNxoZxfV
PW3Fqw27l/1//iNa6k1dYed8BPx6hJU/dfhAubTeWKNX22pBA0UCWuQVtAvoCn3LsWJU+VV0wGnV
BFkEUSu1bmzy3rTR2KMu/J4wx/VdLb0eTXWf09EP1nPvOAc3Yt5bz+bVtZnxKpF+VRIelM5FE1ez
FqujD057cgWrgVmxHhA56o0mO0I7gsjeKDwokyTsVx6IrSVXUO+flml+bE6LWzv1u9XVLwS7XBvT
/iSm5lmfxCHV+9Oat9vUnFpmBWi6xbCKXZylt7yybOrD+D4rKeyM/oOgePCRLZTfHj3urs7RlM54
B1xD3ptZvxWKxJXJtLrSdX+aWUYOrG9A+EZRpTAtHH6a2XerDsJXKPJ9ulWEJYx+0YF3oHzt714y
14omDveYGEdbxeTp8j+WmSKVDHlPCnkxdABYPZLciAxu5OCfA2xSr0ZSNkTyp65UlNlWcmhnrdzy
5e8gJ6IulPMO9etWN5rQBlNF6CzDJLNizR0f08h9o0C86CqeibRNbrPiUncuF4ApBAKaxM8VxSnV
uVYr3eHBa2NmBY/jWC0CK5JBNC2LB1F43FUNbzSLso965cKS40E15seiMfIIpQiUqs63tUnrEvWf
S11coQ1SAzjyrkgis5rGYV8ZPZOi6MOY/SyNZW/0w7VHkR8zs4hk/a0ZAtGg5r4kFYqKrmHoa29a
6JeBMTRbNNX6zl7KJewL4onXFCqSxPHiTblxmakY+0K/jUW3t1LsEjSVX6osHE+xxCeIPINxo/qN
btWFg+gcWInHXuMMN9Ljr5E7XzQlvoopCqyu/9BEdy3HNhT28my7P90hTHLlwhqxRgScbXA5JTQy
bpBPpt/TA2XKuMvT5I/JmlStvEbl6lPG2NdGSg71nLO9NjpGLYW2TxmyzWr+vAx3x94vibZzyuJp
Lu5aJoK+tx7igAePVzFb4gWweiBm3MfufGwWm9TCSTO9WSK8TsvkaK/w/xs1uqZEYrD/Y3pFdhLr
JTpcJssUuUpPnnHdEE1gE57YZNZRCgCUc1cj0ims3wTfntCE3GGoQXRWCTwfRt0jvPWp7+AKiXQJ
5cOfjYMo9dW4/8jr5ZDbxu+47Qm8NJ7ZswdTY52ZdRxoWxdPX9h30md6ldVWfjwWZMA3S2CX1Xap
zS1hKbi9SS0PUmDd25IUFbKJR3BdJCugZEG6gEr4NDjKbyMdPMzBr01d/Izs4ri4458hb34LgUsD
ZXNAZpH0taH91TvpkzANZlJD++wA24XhtU9Q/1taTA5Ox3oq9+chZdP3rQhAAob9p8ucVywhFxOt
hd9ns3ZRKw36TX0FBa74RTsib3BR8Vaco8NaHXGkS6+CT4DYKP+g2N0rTfuVD/Jj6iJ9Swd5nCf1
bRmb75IFr0fio2AMLl4UHm2VQRSP8/e4roOXVZySMcCxwbG+GCM3aJSMYZPI5sY1fNCc5eY40qe2
2D4kG3auhiz7p8Ao5MJbzIii5xs1F4208uLK6M72ZSZRq071SRTomWQmKl+qy3dC8A0Hfs3OFRxs
rrCxzbs6iEV8arvaDkhzRaqr9csDt7By3ou904xIkVHM8CueD0lcVP5oMLxFqKKGteVeQSEqpyiT
sFhQvb52Vu5Xmvi59j0KKfkyCHurJmPhkwotiYJ25DGRC59czaIMgWzFT1E9luwe/LaJK79va0be
PKbcDGJbo/XZtiQj+5GWfJupe1+Mgfl0qjG6K7YuYWa9NQSOcSprtjBLy2cs0ySwx/azbOeTQasg
w9pYyH6okWpY5pvbJwF7U5NBRzdulpE0wqWUX6JNX83ZkMdydrUg03Lzpy6Ub6sk00KqX9NEq1XU
9Q+Qmye4RLDrSb5gWP2z77QfFZpIk2Vq2pu+sFwVdVHD4fax4loNppzSCYLLKZrh9KfJHrLCjW/q
iPibOHWb7Ov8IUDmh6SxlsiRQeTQ7Bd5HbqzKy/IhfooSzc9QLZUqw+A43cN7AOHNOu9UvNUmWr0
YvYWeokBccyiIm90p4Olzx9m2lgXcGt2wFL3vtY4tdziqM7jBYrECwDlratroS3bEJM9tV5hiW0v
qG1i/UdUPbUC8VvtrqHQI4XlJCutQj43jKeZynmGdJ9UFI59PL/HVv7ZrFLf9lN670T2a0SBGNl/
dCqGjr3vZOqsQMyD1m/FtK2z/WLWCBhYxGb5+fFEpFWYyxWKz+ugDaE7PCeMBKZNZmAmobVV2HOQ
Hr4yFNEXtIcLYyOywLVDaQ7KwZmyk8TpIhxl8ypdX72aj6V7UTJ1fgJlJV+SRkbPrcIbrY0OBtjS
J3/srFx3xaCLPzjKsk0ux/K+oof8Jj+Zy0WDppBxCRVTIi+A+LFzaKZqsH1d+necO9MFdW0BiEbB
l7CSpLOI3tkva6OHjiy700L1cyrMTP6MSknWuqB11aPWomGalbCIlHYnCBPyJtakH5MVf0Uu8hYz
/bIb1klajy9Eb3t2PbhHNugD69Mo1/acwxe9oMFX9mo3vmEcHKidGIRudFG+2SRgsy/XBv2g5g6B
YkQctHHrc9xuZCzCVTUCuK0BDrhr1cn3xcFyolhvXYLWVE3K5tE63fCmaYEoOdqAU9QvTWqJp8Fl
9ql/VdQUfp3YXjYo57TObk1GHPsQ7QQziB2jJLFlyVxsGmPVd8nY35rEfkbQljxPVh1gIEVHpZVA
XBBQB3NOSrOdD5fKUj+SpD9W2q90UPxkpO9gOdOzgO5Z0afZNlswArCmipTkw1HOU+R643RSLQwo
rF1i61bZ4449uddQ09nqHzGxXpRilw4iwGjyqac/V9dljPzGc4tPi87SiNdPquUlHMABGTG+Pal1
qGqcBVayHR2xADPVsyrLj9i5Uyjah8wmXb5JL3Fa76HlgGWMERBqyTt+5f7RszScKlhWUxJBcOup
5FJrrbhVJMtjaDxqSWBo+6oobg3QvNBJho2eK9FHht6RZBVqaoH4ccplgBHyXZbbkWydKlme0sc8
aeInsZF63h4WQOcs9jA8tuM9H9xThE3Ji3u3DFYnmffamsYAPNsfbWF/cXYgAG6zn5EinDfGgzLE
wkzRX8uMpBolJAWXZQCKtqzOaP5hAAau7WzU7FGwtInlNw73KoHytkcUs9+a8hxnazjO6vvat8eu
R65bmttkiREup+5vV+OQZMYi4GMQhLtgAT2nVsN8XqxHoH3bMV+2mbCwcCSZ4yXpI8y50ybMh2TQ
2270W2qsAXukr8Idz80gT4R0401CrWNQHxnmgoNjzr+4b3l4JiRx1fxRrtWmKlG9Otzn7Mszb3If
gc6Yt/NC/WWnv9q6Q4yuAciyKf4H/sFEROqZVNh53fZQyzrGrnlODDnqOLLQa3lBXudxOmPHtMl+
JYsdsEAMAjeuNg68sD9Fi99OYegWxGp9QANwbhPljTW39AcjnxBhm8Sq42os+Fuwq/3Lc/B/cl/8
/4bzAB/9n4wVT8S9tf9qq/jrv/+nr8LU/vFgpT6sC3/hUg3+pH/6KkzlHzZWHshbGqsLh//iv30V
mvUPoKPgOjQYMq5BCtt/+yo04x9QN2wDmpGqW7aK5eL/kLz2d1u9rT9AQLwyIhAdvDt/k7+bKgAd
iUllgRh0bW2cVYwOh0TRnv7lw/gfiA3/9iKmYoLBISXtwVH/N1P9UC0ZHky9pahgUcAixqQUWKL/
Bbjzd0ADb4VXsRQHuInBS/wb6xnZpqgAHbZB30TKcbaSF2myz01GkSNDEeruP7+pv5MC/t/LOcB0
QN7RZP6FvfwXCEpnkNo890sbxFVPPgO1i7+Sp4jZ0Jx8GrTkYGZYQaNBL/8XSsH//MqwL1Q8Nxhv
Hv/+X1656iOFJbPSQi0f/+I200TT2LI7wQPZrOMUQFBY9igWlv8FvfF3kMg/37PNy4KRgTkGi/7v
rzwuagYPi1d+WMqYsQGnJU++86WD9ug/f7z//lIqhi/44I/f+OP38/eXSuKI2R0XG0XpQi+oxHXY
uBDJ/ou9M+uNG8n2/FcZ3OfLQkRwf5iXZC5KbZZly5b9QtiWzX0J7uSnnx9dfaetlFqJeh1MA40C
ylXFJBmMOOf8N7uD7v72pcD8+I/92/VhvS8oxADPLEIl1gzC5xcrKtDANgFbyOvJGiER9cVlopiq
JQRYljsjLJuvnohGDAK0KZNg9sb+mNt98TXXdE0DwUsoffLUvtHzEH5SjhdX22bOkl+roH91BHMf
J51hE1BTRIU0TanyGFk0JmqlGo8xRoZ12z7OSx59tlDUfjVknHwMQXVNpI8Lsrow7OD9qBzyVtCG
MQHGMZkIwNdRswSFtMR17DErDJwl7K4Lwiywbes12XYyNZZPtlLyR7hgOrODMclsWqZqmmiIlf9r
qhKfmZiG7L5FGQkwEiO3uXLTddRYCRTkVEpfETd3n+kawl9utcpJerC5p7GvtTzCA7QlXX9ePCRx
zozRk6WDarVfHpLF9j7O9mzhdQ78vsEyYWJY66oFQERaxpfUk/MPNTO8h1g/pvKiwhLuNnFGA4Y5
PVYG8BujpY4cI8Ln1RtAOkrGPfhJTx2xSUvbdlu6CMpoy1laqsqBaWvrLr3Yhk5MAW6PjnHVo8Vo
tmXNHLuGtPRTuFCfBwJk+oNodPwo7BSG6pi0LtWr7XxcOnOEW5e6+ZOXjMwQLJyXbsbU0LcqnZdd
5wpEjhGOrsFC0i5BJb64LGpl9XD+UUlsmoYMsA2JZJAPRmcxnHXSN+6HuUfJO1cMORgpz+hiTONC
F+As0mxbJAL+WooQ1P4+ESRMHoSKkZNVaCJujHjBeDzKl5LRBNjrp3DVXu64J1S0Y1qulhuMU77V
dUYIUqEnQsnMDudoiSWACMjwm97BM3Lb3SCtYieSSC0XsWPhiBFqF3n13ONNNk7L04zaDf09Au02
wF+BtnceHbp+r6k+5WM6f2uZK3w2yMlaZSWLDVHE81rNQKh2HoH1FQBJg6ECgeDDagSBw5hZw67Y
A0s4x6FuvEMUJ8P33utMupu6Ba9Yhl8d5oBb3PFba6vjUrxXvWzLMy4yJ+kv65eOHRtbNjkmqzjx
1O66ZgZidtaM7EwzVIDSpWfvMPoPZaSYbk6kZWab1uZx9M6mLz/U+sdoXrV5EWj/1vav4Z6PKbwF
88YLP3bzLscSfGrzvzf4f1Qh/b9pi7burP9Zn3psfubfyqc/C6n1X/iXKZr9F+EU+I2tDkBk0SDs
+59CypDiL4fX6q0VkSSAweff+h+Fqv0XDDKbTHOgEf7VVfD6L1M0xKvEg6B9dsyVjbn+0T+opJ6X
H2hfXc5EXK4tfIOg26w/4c9TWQLRte3c1IFW6gsGlMverysFTaMwDnaJ9c8fT+aVmkpSAf5xZv19
PX75Wr1RhDjuSeUGH3iZ6NDroC0zKLdGuBS4N2CpOviq3HfO0B38kDGua9qc11mVPzbebGzSDoMR
UvbmS771+wkK3mWS95IFj24mzXGW+bvcx53v9Wzf5wf5799pI5AgXMZEWowB4fPn4vvVspQpyR6J
23zV+PBcxiacimTW5yLgX74Bvm4fZzpeNDJldXIlCXVEIMJoGOnF+gBBwTmo1HN3Q+pVX90JEdHb
r+DlG3DxfGXhSFYXjqInbzxReVI0qkIPn40qmNPFYmZZJoEZZ/NNPzKDS0zkU29f9JWbdMBb8C9d
Iy3VbzvYP4q/PM2hXVtJE5QmvgFGXkDcbzF1gb+uL8zK+PX25X43AP8ujdbXx9oyuRAKlDXb1Hr+
+rq2AeZJMo20tOT8aZNseIhlBtehIsLkMVXSwaK9l6RDubX0txQZzgede/aTK6rch4xQYxAQkbdT
7vJqrFy8J5jMB9zDMm3D1HI+5nIwf8RjKb7qxIZLUqvF+5AWldQXb9/Ma8+OBYIjtvQchLsnNSX+
FxLiY81JNQjvumya7FCgIb8mQbPaYS7k7N6+nv/7ODl5evj8sR142CpglHXiQrog9TA1RiJBa7hg
qVEKwuFp1d+Bt9bxNpNtcqh6AWO17afo6Ji5+Tg4lX9V6QhBgrAKM721mHcxasQZLNlYXkkShjJA
zxBKOFDVXIfXov1y/mmiHHvUvWUUx8iKYjhh5JxuMGOy2kMNhecya6PU3BFLUn7qG9WNm9j24ukQ
e/hOBRH9602Z4dW5c8sO7p/ZRO+B3QZ307pOgiWEBzEeeFUCu+I1kd5P/VIT2DmIb9qbISJwxjcG
BnNNQmnLtOe+W+xS7cwO0+CdqroKQj1TXexxrE5/Wl1Hmh1abAg/skqGvSanApV5A6UKbCXU9oWF
BTae/ZP9iT2tJvpDSQ12s4AO9y1qZ6g4hHJpYb0newUJKJHW4qLF7du+RjGTf6mqrobtwBgWVmzj
PViN7y7bIobJOprmZDAfCbt1tGgj8IUxIDjstfpiFaOR32mFOAFZYIv91VhlsxGM5dTi4BsCTsHm
SeAzxk4j7GAgaZmhFv3MuKt0KvVO1rGmNqrH+MbFRvWhKeCsMDgakBZVfk4HYZdmNu/meWxXGbrt
3RgqxWYS0JvYzCqPvASiTM0gO4Fx0OysNEyBNxA1PYxqpaTFExAY46bE+tKOwougpIi5xSqpHuzd
3AIkEMwat0ESVS0b/OSnRMK4VbhfMFaINwkJUitNQde3dUnjvClUmVoorMYRlnOJqGDfmh0Fa9q1
zHIZIET5TtWmHW8ZCCeUQ3zPn8ZkHCJcBtMUjLX2exD2kfp9yyCg/OzX9YIvit8YXyDEIlRngSN4
NWEhjIFP1st1V/Q9g0uRTp+beoSVjHRX92BvYvwyDgurqPHT6ZtbQysAru/0XUxL6xCZ2+GvviEP
PYr3lqWX2znG424nGJ1625Qh2yHuHdhtMUQVSLxxgjKz76L4KKq5c+4g7LsY3iStvFNwW5NdNnTY
koRhPEe7Pk7Gm2TMM1CuGnK1SQbu59yxxzsgqh7Uc1hM2rc5i25VXvZof1nR437OTcwEpkWN70Y6
6IdFGBqBqqfqY1yYBSLZVqAIGEY0QKjSRki8HXrAsRxKxFwe+V59XeIgEXOAKSRpfdtuZvKtn9yh
lws0TY3a0EQ5cifHyrOouFG/7TwQcI3RpoHitvX0dOyjRft8nZNdriRWuNARzm+/ePAQM7qutpft
Mo/y15zFiQgac0B02vX57G8Xd2kq6C1I/ANsjY2ruKON245WGBXbqRSwoQk+suGnDRgZsXMkFn5Y
GRyUoS/7dmtYDoIZ8qeZtPcR+OQWDE8wtLaNMdqVRg4Zt+3q+XsKnYccAkMnd4ihugnGYTuu6qRC
AHV6lQNujbxjk2Z5U2JHqMadm2ttMV/X/hOyVX5sGCfGx7LL5vfFCE2GiTOGn8FYF4gVRXi/ftXW
wZlL7WADOAxfDKv2P7cLnxKB2EkFAZp2cgjKugCpBeT3f/pehwi66cV4BW8fNAIPbAVhM9bohcdR
UVy1UVR9IL4JqUbSV6tNOUkj11ne2SApvcidzew0zvu2HNkTnKnMWmg2cfWgOkQGIOnCfrK7pfuK
ugZWyoi/X3cM+bC3RM7EKwI/+Ommc+eJ1HDYI/dOmZTg210JRXscUpz3cs9luj2OkxiOcavDd5mV
oIaBjebLAA4T3a5jr5u0ZB5xiN3QRMCXR+ZnNTbex3oORbcCrv1Xf3F1fqQh1dlOjgZOt3FF6lKc
FXazK5RcSmw9en3DeAu2I0129hP1pI8ANK2/xsOMPRwcHeZMLWwb9n13hCqniuGK/GpjvqKoiN8J
TwNPwV+ERMXGbD8tNmjlqghWX3vCraIgbv36Xdohdd6QYgnZBJaBuJE9Vu2bmDIn2w+OTcieO1uT
94vXOZb3Y4cP0zZkOtUh27DgdCBwV09pSGMMroDV/WQX7kNLD/51iV2xbEGwpiyY8A4QlxVdQhfk
Xexnm65Ix0dvVftxjiz2O7jUMWhfDb3oIhygOAPfzQw6+LstVq8+uGyNSWGB60Ro/wC6IEw9RJoC
eVg7IaqBWqFDIT2PCqYYoOgdvaJq8IRJDTSokwCV1kMFt2rUE9MPGBbwsOLaULC40qW8Tp2xFTva
iCTnB0FP2wzuAjrc6tIwoHJV2TuNEmre6ibJDRhaYfgwU5+2AVoh5LfMtvLPHF0d++8IXaumVISl
WofLd4xhWrwlcmf+UPRC8zSKhkN8xvwxQotemRCTKmEBvHU5BIupcFCiDkD6OJ50hUO/i5PfsQjh
YuIQlrnfPTfMTE6CsYahY41s7jJuYG/zbtV15cSqCUis5BaoHSHQW7rCEzZ3UUQkcThVkAJmPspo
6NB4tNXyaDp492L7nwMno7Q3fxVDiLJSxViwUWcuBQ6URl5+EQQ6pkGWV94P6UcAlcvo1l8HpOyI
sKPZurcWbmHTJSZwdyIaqPPhAIyiXfHTMUrS7IinSzeiHcJf0eBVAII8qmzvMMq4g6HDuyDXo7a3
Y5GF2Gr2ZPYtY7fLwWm+FlAD34UxSmU8V8zmLs8MdYOfV4pyz8q/uA5WX15iQP1jDtdpdO6i2/lD
me0LCEuwa0wYkW5UHZOKIACCDlImjSYi2w3s0/5nVSfLF9uG82hUFraXrk6Qgai2ifEU7tsvYzsX
UBPjokdpiePSDSFsVnuRLvb4eURgVAc8OHGD8baaA5l6/eeBUunbBFdFHmO9ZB/DqlTsq4rjJhhF
Pu9CK+/0NUyz9NGyQ9LmfI2LhNIZlO+uzPBViwaq3U0fJXxYIsv7y6bGiyKoemp03F/4ZwKO3vlX
iIkfpZFkzhOkgy7QlKWD/LBUc4ifaTEvn3FCMKptO9nzLcxVrGYaCGVR0LOEADi7yW/uGb3iIzKE
FRj/WONjq6YW4crGjaG3BBjetf4+hZY1bekdwm+9Mpundmyzj3AXRA0buUd0K9KqfShiUuouwrax
H1m07se4HutLzrmIROjCnYytnLyiZH7eALTh+eRAgM8rQlqA0Dq5EfCC432IOU24S2Ue2Rs/zpP4
UuReddR47CUHIzVgT6lcqUeDLDFOrgL/3UAjmsQ9p1bxtYqF2WxcO1PfTSVB5KRoEn+X+EWKsmBq
cc9pZpNKyrElzXGhkytrFqit4Q7796LXjn9htaoCGBd2+4EpX5EGvh+PD3KxIQGJAW4uHN7iy0xs
/b1F/MVTXYj5o3SJqN0OaSJQQokkowiDAY+ywBDhFyCDAYqD6AjYMHNDRReJP5bv8eYQCUz7Al+j
VMQm6dV4KAQEfBNqKIArGeoO0fiQlA6Y7hTPVGtd2gOPKgoBHVS2b9whiaVQc7Qqj8iT2ZJMw8ie
rExQ9i3djMESumDgWInHXd3Us9i4/QBXm4og8Q8wPzFWHBhd611GvpaPFKhe7lI86Mikat36CR4i
x3UlkdoGYYIRAozCQR69yHEuYI23hynz1A7VLF4Bg5ydi6rrJW+m74e7aYZPgaFGi21WNbWoIoVq
53eGMw7YHKjIN95btjQh8SzxWHCSLPKn1acAebHRuKhwlANdO9JMF6YiRC+Nr2bW4lAMoeqiysZp
hy9CMu2cPGck4/a6/9I0Lk4czKN5piGb6U80ze52sHqpV6enpdx6WIMY8Gpl4uwxJYjdbVSGzHLs
rJyboFNZyVpqwurbQDEUbhpErkNACKUHiy2p+PbyJnZvUo3n995F/88+4CT2pnHFNAeGhBhGO76G
KBqzEO8BrGYbkpauTJCqnkFPPnf46Y5adzcuKoA+iPyGYxTx0CYzOe9XiQl9TNhgHbIJDXP4iVzQ
TGl+bImdK14n2Cc1EHvSLJHdnq+3o0yrc6Q6zjB9TLFvxLy0wm0LGXJ2zDCDzjYDCPRRl4zp+f5q
674fpvHSZ3T0eZBkUlHWF6VJia+nr6FSBQw0T+j9oikHmbHUat/aumvo4jipd7VhTe9DBCzhpnMy
9+OMwTGj68qTVeBV/RIi7ML8HrY6Ww5kSgNKmUiH6R62OhvbkljyLqoW+2cnOyp8vbpiNmZR/EIw
3/7I4sibbtN2qb/YJVLjTYwRU3wwiZHDdVVXdfG+bwvzsW/mxA08C0MOPDVlt1rUAYduYtHy4URQ
k+E8cuTG29JMhd6Gbb18brvGmq4UHk3cUopBmiQYF3slM2UjzsEnLpZmpqWbWPUOFrOuFWLmk4Ew
dlBd96PXIJTDe5oEUmOam0/Ikf1hy7uX73Dfx3YAnwLI7eizsDgSrX3JVNRBhpjCgtwspR9f+21U
YdNfOSNFJfEslCayKj9mcHMRuHYTEsdcIuxMy+66q7G33WjdOBg5p3X+ZcR/6D3hdNCQ8j4kAn0U
wjjC5h7dYCwGVW0qCtebJVq3lDFM4ZtTJvkwpTNy1zd0nthjkmn8xXfLvL2Aa5wcO7OdnoiQMeeD
NzcQflqPiPPtUkvmCr5pR9+t3hS8sKokw5niyAwm7eXk8ORyzHZuuPBAtYRta6VapHiodqVeGeaR
uedA9MHP8FVK99BGvIsYE6CKetnKvi18xBjGGX1xnRsRTzuGi3+rrMH6lTaz9bNNVHPlJS5kHWo3
mrlp9JNPanHtB1VGbBdOWIRhUMd4Es7UCn7Ai8sxISbC7th0Kw3YSR3rl2VO1bIlDoovYmHmZMLf
xzniABEF2qenpLK2Q9uIS4YVtrdpSF+C8iELqkjsqOZjpSfcVqPWEfae3Nx6WsVWaX7gkM1xth0z
XMhiuDTo2N3GuJqspOMOMc9lG0oGGmfD4+Skmqt/dABLemtX0Xibmdnydeq67rpNZuOrngrja44T
pBdYE8LzIJ790ryEG2hSIHCIduhMavRcWdrP0Z7msf7WYLvurlvBrLDFqCLgQYLQvVtLluJDmaQu
mj2PzHhI2o146iYPpzQ6tQnXY7k0H+CBuYjekPY/tnzF2MF22vo5I3+/19AO0Y/nVgzTso2wtsbT
A7J4ZYceUxhNB7LJGc5cZWzC/O2s8h5MYRf+IQFAr7Zm1bOnxHwGGfpXmbM4rXnIjqM5eNd+ma0C
7iGOjwgFHUKrrBh+d1f25nd3pV9vFJGU5RH42B62bt0gr8vKvg7KBg+hTVnlmNDpcBJwUDuS6Pbu
yOANGC7tDn3u4zHbpw5Wd00h9C1TZDi6uUXA/QHH+fZT6LbNO52YuiVap45D5kBOaWH/xJwGxYxq
nhKs1lkpFHsp2gXRvy+WyIi3eFNkj5b06EyTsfPNY8PXzBlTKcEQpK8zfRkDyTJMsxr6y43dSpIN
Zw6bccufeh0YVmV/T2QzcBJ1s8FhWPbpZxV3JQaWeMG6W9K5kGJH0Qy3q6mMKjtIxn2/xjn1kCLE
dJ1818V3jrjpupWFg6iAwSTyCjHaKJ10GtooHkOb2AHCHLfEYmOny76EKCdxrPBONzmVDYlYyHOZ
paRXNBQz1KmehhL9DVjuNbqj0QzmgZnCJhvqtgv82k8o7ye8JrIPE/dW7sceUx0JqrlpOtOhOTK9
3goic4jHnTOr4TvnLxGVvqvimylDZ3AsKlzsj2mV21RArlMBpEfrHCd18uhdXqXT43+jaJSCGAZe
LrPEu3rQy/3oRd3tf5dhNuOKjAuylZcq3woO7YsmZ0ayf3t0/Aq2wE4NPsxYwLYoEJ+P3Wf0CVOo
GbvXAjL1sqyiT/hhVzB0mCgtHR53buOeoXesgMXptNpkOLdmJoJgnSarmBjB1ZJPgOkepWs/UJaA
djqHxi6/6xCv7BZdErxCNz8zKP8dq/Hiyi4TcpOsLkm60PPbJRxzHaak62atkERFJL7ifNHU3bFL
0ZRSh7oXxqSYDjh4bTZ1019VTKVh9y5evV2M6FzM9SvwmusiXIEHbtquhwjv+S+y24J5dcOzQIpe
32ftlG/VwDgBgPxnP4zDNbbuLW5cUPYWyPjHAe+PC9/C3iuLqV0dUpqufIRREP5r5OtOiE9SZZbO
mXWyRvecPDg2DhOUBuamUqcPziFDOyQdUq9seYuhUl9eG4bZ46RQWdf4qk3MaBRk3LDxDyGqszMQ
2O9gw9Prm1DbBPgQUaruCrn8AUdZuhj7sODF+RZuDRSMSCXHFK1Sg23DThh5eJRKJ/scCGGblJPa
N5hUnMHE1tVx+iM8KC4EKlm8L+eElmSQBYIbiI1h5oTbRKJ7iTWHN31wcEv9R5nJv+Ew0BA4edIF
R0BA9/x+0Wk4RmNxEsIU9q4mQL/ATXP7DFC1gmovbmjlWJnuimWeRl3FGhUcHLc6KKrcualxaLpC
Hf3h7S3m5UVoWiDKS8vjvXGEPb8VzxxCN8ObER8HMe1LE9/wwApr0/zHb8ezeS0S8oXlQLE6AaqL
SWbREnfVyqmdLnSVNZdVhHHpMiJ5ePuWXi4Ej0g0RHsgsrye39vMH6uRNEOmwTGkHMI6NKzd0MU7
NhW7RkNPeftSrzw9V9hYUcM55P+rW/afC9/HkdFrC0p1jkRzY67zBoaJ5Zmr/AYIn60EOA2SqtRi
qVmwFU7WG5RSQ2HPUQfC8WGn1IyIOVa979OAXW6GTxTNIoLfMrYxR84r6o66Yvii8H95+35fHEgk
XikIeaDdFuFSv925/3i0kes0Rm8XdWAMmKd4w3o0laV9lU9NvW2TydyakS/PUDpfHEhc1CSvzOR/
LvDfieU3jOdBJw1LtFy7WJPqcRNiHBdgAghNRznRYRAdgSwJ6Mbbt/vag1e2grUANZC0r9MgODkT
RG4k3G8MtXwjiCoIiOBRtMGFum4MEk5HX6nb1GnUVT9UlO+pCy4aqunMmn7twbPGCLDloePNflIJ
SKyRiEtnvJcVSbu6Sl4X6Qo9tgB4EXOLy0V4zZn95+VztzxndXuHTCFg05jPF7dDy23iyRUFnPf1
YR6UJjlH2PiRR34QulVLc40AMh6i8swbf+W525A+oc/YvHtJKfL80l1oAELGDpRPx2XeRQ1wxRSH
pruMUEF0TbadM8TSnZHFu8Rpml3UW8UWODs6vL0CXuwl7FoK/jU1IBxr/3Snn7AkLBoyv3jPTbRp
yjXKeqBWT0evOHOKvthLuJQp4S6TG80+fBp5no96UJ1N1Z9hXXBBcEK4s00x796+oZdXYRXxOVmQ
09fy7uTJzjKOLaJ/S4pa0RxUUiT3k4FT8dtXefnYiJNfQ/J8ZcHFOqVBddhVY93Xohyu6SCHuMgO
Mdn2GzFABXj7Ui+/DIekCd+0XEuRbeuefBkh0elxb3Ipo4lFvxtry9h3iYcxYeoMgb/0TMsQrWY3
b1/25cfBsbyy8iGZsxd6JyVPohujLdVQBa1rZPuZDLYrlOzl9SDHGSdzheIOc9ON053bDV95gVyY
agCaPnvBKUtZ5qMIva6vAhfu7sec6hIiosjOfPuvXQUlAEUBcRCCm3z+AdohslqnRjBpFcq7KSuY
y6lRv3/7Gb56EXjd3AWcLeWebDBDT70g+pwhnZlZFyMZLnfDUnlnFoh8/TIEV3ikV5AWeXIvvTk1
Q1GGGAK7vXVLpguQIjXRtVPreleYkbmFDB0fnNaK3/cCLzkYxAhZR7q/T4WtkiuvnYyHyh68b2/f
/6u/DANGQhNd0xJkDT5/yor4NEzI0gpTCLzRkkh/gUp974xIdE2fOUPewnpf7J4Zvzu6/Q0ahHIn
3X68daJVh2ph3qJkOn5++3e9trZ9n70fjhSVhzg5cBsfhTlAchUUtcT3pUqAbAYZbf3CyS7xlfi5
umjCKPaf3r7uK7uGta6GlakJiOetf/5HdcF8zVOeZD1kDoOVIfSYjISrHZQozm1QL1sWFoPECBZO
ImG5EEOeXwvocjAWnVD3ZgWcIbIstkU+Y9pHJtSum0mNImbIv63a0oXyiwUh4fHGmbbthIdMH8GP
oL4g4BcCIZ3myd6V+zNzpA7Me7BUGMC9JFOUmmOD9XTD0HZOj3LGichewuIbAerdA9pejIIc/JT8
qK5/5W3T7jw3VndFk0OiUIV2PhCQyQDQZGK8lbWErNJZ7mfCIvy9bEIUt8T0nKOhvrJgbFivtu95
gtPr9MWBFM6CS3GoSKv/SWyid48gtNjZmBbdL25ofJawB8j/YHL39pJZX9PzypieRa7tCzRI2zwt
FGJLdLUAKwgQP/TfRw+/bAH99Z4KQtzr2T/3abyyl5BwsiYrQxxnTnGyl5QQipSIVRHk0AjvKbD7
d3OJA97bd/XKh+DyPE0mPx4n9em+IEZyBLHnwP4Kj58P2pYISau8v2byLs9U9K/cECeJybuji4FN
fbIEbfTzkTM1axBWUx4JZdqHrkyu3r6flxeB7SQon+Xv1s862ejBgqKsx2A4sAyZHixs+2HkFNGZ
z+nlWqAEgITLiuDTpvp4/kn7KoJ/ZeDUEuVT8rlsGD4OjT9elBBwbxH3VGcKtpdvieshT2LzQDbn
qpNt0sK8ieKR61mqTPaYTLZ7cONwH1et+McLgku5PhRv/sLyO7m1BAAv11ON00rfN0d7LXeWzJuw
lAQF/Mfvaq14IcqvPRe198lTzOBfuDkmE0OeVHu7cKxDPOBh+vZVXn1XxJCz9qjZLOfkhvB+FgQW
cUMhdBhek91clUAWQTdZkEmcbDhTz7z6rv643snR4k5aJASeclcIkj5oh0hCeOIpjiDFuZnAa5cy
Ob84PE3il52TLaLx23A0CKUJIjQuGzxdsOvv8ubK6CPrTJ/02qU4vNAeUs2DJa5P+Y8DM1JjPckB
CDitO+s4EN+EIKqQt5XojO3bL0y+vBbsdqbBhG4BglinodKFXcJzwos3WH1Ovmunou22Uu+udpSJ
w3fVOJjRWj1H1NJBA1P9J1JwQgKGarL2So1bLuGjUEqSrtZEqjTyzNe4rpjnJ8H6+1hPEq61j2PF
82chOojrdc+eidt/vZ1kGK5GD/6ZPeaVp6AoiR1EuZTHzmn7BLzMEIgsOnJZ6+IQo4M8au0sW4uE
jDOXetnYIGFRJoIUiLXMzE7WUYXXcI6mgMjHZCmzLdi/+2laHfJn2aEqE7krMZb05n9elHqMmLhF
m7/Su51cN/TnZbZanK8wvHNCrPKjFiRadheDDK/gRMMFYYUvt5hkDVdz5laH2sGvGnxVgJ9UZfUk
7MH9KPW4nHnFLx8+wxSHkkkwEwUHPfllkd9NZB3CjGuU13/Aa7u66QVzIdwhzo3cXj58n9aKtcQc
kYfvnrTJusgE2EuC/YDh+1+VQuw/wKwia0FYxjZ0G0Bg3NHOfGQv17DPjJB1LNkYBaPs52s4rSET
6JqJR6Wt9sEbzRkzvcVpzmy+649//qlQpJmSncNlhclT9Uht46flZROzNEDBy2UqoFv3YHOwodGj
wquG6zKM3ng0wBI3fg6R6+3N5JX7pGWn6sXnXNDHrn/+x76VtYv0VSHTgJLY3/kVCepZPEUf3r7K
K8uFqhAbkrWf8H5rvv68CnsjTOmW9GrUucN9hy06A9bi0c45Yt6+0mv3gxAfrT7xaCzOdTX9cT+z
joxkNAZIiVjs7cO6GL67wq8/vn2VV7ZgBlDMQRkDMrpR7snyWDAlQ4lJ/uhkNP0uVR3AftZ509ad
w3SbYKm/c9p8xqijgxORz/1ucsYfMuvCPRNStQNAg+Ce4qpEgs+5mvW1RcWyWpspz1obgefPAMol
6NLYQjNK4vZdC7cXlrwLOapwM/QiwtIb5YTlvnZyuOFMXM8s6hfvgOfCqmFLRqnEmzjZHNgZmxAh
LWkAKWaCpEdlpCuGxZmrvGzZqZOpixgmrANhCs3nt0nQdd5yEMeBgG83M9/BSD4lakRuXIJX4cE6
7tFPPeicEiL1roiXb5aMh0MGZ3xnJH23a4zcfYhhCmx/L4//rxf9r3V8+J/1oofm588fP/+Ui67/
/N9yUeX/5dDTsBxx11gxLlbN37Yb0v8LJIqzlepz3YLW2ulfYlFL/sXgi2kvpy+VBGXc/xWLmtZf
DERQWyIwxGJixZb+gVj0ZAhBqeKhYqV/paJiL3yxQ3khcpDUtZFLybC4DCdneefDfgPk9rudQqh/
a7nj8J5KINyOoQnLsSPy6I+Hdff3tv+/yr64q5BStf/7v57vkn//hrXEQM4BrGCdQlg4ZIxmgX1Z
MPcWwvsFkoorjeaqxoT+7xX6H0Wgzz/Rvy/FPizW+pHH6pxsEVCKWhsipAE3EcO2DuIXxjnwFs+J
TU3e9x8HHBfymVtxkjK+5FvkLT7/SJduJJ8c254AYv28HzNvPnrYnyeHvBucW3KacOEmfQ/IDkGN
1wVixjzsqN1+/pGl5mrsZJFuvzORoenAWxz/I4y7SV6MQ2lLuLp9xYwZGimMLnfIMhLMxxnhBy4f
sMLrUL6zim4kmoRfsZtyRP27SHfjk1s67o48jIh02TTD0i323ERsFEKdeQcZM8RiEXLTlTlYZEMN
itRnqNFoLvCNXGrrkja+OlfovHgnNJUrFECDTt7vi5JjMhV1JaUURdT0w9ETSUiDkZ2x8TjZNfm8
wCyZkYPIwkpjzZ+8ECycR5WggAjcqJUXRgS1fQ7xgJj5RAjdMZudNOyZcXmrxx2BQ8l7C1YyBEr4
5BO0JLhK3pNRRIzV/9nqB80UjBpxgsVeXdCLPl8psCc7rOj4YUuL13QIboFtQT+1F3GeGh/fvtbv
I+jfddf6FFj3CHZNRmRAB6ct1IQxeuoWyK8L0giBcIuM7j1G2HARVbn+EWUW/oGlNRSfISqtSkcR
L3jok1eziyrlH2Sa2FB/sXL4Am91AXAmRC7ZDFlBOkveWKspKqaW37xwUaQ8qQyirQAh9CFvE3py
5ihcH83p3TBQp4bkRKQxZJf8s+jp0XN38JdZOaJ4WJg/QrYjt6zvrJta/bPR8O9Hh+wfzTP7LujY
ad9lEHGRL6ZrbKzMDG8IH7UOBc/gHSnw5hl3iN94wMmNMdHhoJac8EzGTm4sht5lOL1B6zMkomIi
DOFsj+zMQRgnjfmiJgCgRwKDCRnqPCv6udiNfzdFs+di21ej3xN5BFvZmjF93KmOfDfc52PnexOF
C6KLCP9JiGYVUpu0w9hkS95mfTsY7jQE6RRFA6z0Rn2z+KNvCFQxIS3E6vge9Xl5GbtVA0mQk2Ne
GbYaZUxUqrvOglZL2IRy3o/LbH+fbBy5iUsy6suqRGa3QQTMdtU51YL6qkPBtdN1Fa3mLzoeD2cW
+loEnT7B9QBlZVhsw6dDxQwFp6Jt4W3FFW7xUtVg9p6a4njjTYP9AGeyeYQ/7svN0nbOYRnQyu40
E7B3jT+nT5jr2ZDre7P5TmBN+Dg3zfKY+Tq/cZ3BwtkuHTM4RBRRn5oqIc8NQ97sXB/8vAX8e8mx
MdIGQkhz3dVo4s/1zciGcQW2/gEtbVrs7bkcrkyDhJHIx6pNlDExMHTR3qGDir5FKDFtcsRtuwYC
ebAMuB1gbj44l4Jm9YHJt7kdDc4cONVrhMvbT/x0F2dnwezg37/1ZBsDKWFAvu6vaWaSxptiL2O3
brp7+yonsPz6SBTVD3Qhf41zF6d4RdvM/4ezM1mSFFmy6BchYsywdXCPecgYM3KD5Mg8GBhg8PV9
qO5FhUdIulRLP+nNq1cEDpipqd577kS2CtafGTHSj8reiAPgYO9qXcintMcSuyxBgsfArm45dy7o
RGxDE60t3PH+73/L++PG//0pAcM8H53iVo6/fzpdTqZIItt0M+L50dAN40M69PnPbgh/1249g/9r
RExCh+2D3Pf6E5f/uPhR/eFR2OBrHsf1ox/cl2ArR4dSBiAPmU+IFq/dFho2jgLy10Vjev95teWs
7VDAbqgv+sBH5w69Ei1uC8QY1pKpuFla71yh+9tsLOZOK78+sVl9fKO26zFvs1l0UT8eNUAUbw8Z
OARyzJUEH2yClB84E/3n95arwOABCLJ10Y/VZzjS8ZrM3FXWh875MG9QMWH6J0rcT+8FDT+cFBtg
xnE5OAeNHywh9xKGcolco5Sxgfoh/vsb+dlVmKRQxZO1Y/NyvH8j6ySfpsnBroecjoagxHbiKgzz
/4+rbD1YimjwH8e/mJvWnL8JH4r8bos1cJVdnc9q1A9/v8xxBW1RNG9PhZLS4xWwjh6/sHTuejUP
Zi7n+YA31D50/KNnZVF6F3xOywvzyJFcuMY+cYP/SAvebx42wj0T9wWV2SaHef87dkSISUxOHEgk
/3LEm+2TkqQH4HJv9u0aLlFLJhxSJDJqRufnUIVP1EUJbDSmuX//FbYl/uhPsWmsgwnZJB7Met7/
Ka62hhy5DHFV3dh9TyVW0cV2OhS+iz4xIrM+XgtAJPQgxD/IgILjl5T8sJ4hbZ3sWtJoXvjaQ7wF
xTj5EXJGxyEYLJ/9Q47BBnZiCcU2qIrkuiblxebUMGYvBZhp82LIiaOJtDPWekcp7hqHmkzgKh6p
MBFfBmFCjpUNI2znTCDBdgYwv2EHd4TQBNLlJvT1UrjpmRNg1z7xtX9yixRvlsuBm72DFu77nxON
YDYviQXudRLToUltEzm7Gs9X2zs1kf64PlM8UMNxrhfIdI6nWCYOFe2YKiE3qhO/SUNQ1wZyQQ6d
4R8iqdWJiufjnTEacQTTEWoUpHJHDcDQrevNIkyy4QICG6UMDXqlCjiQTJn8Ez/jJ9swNwWOJ9hg
hYAYjzafevITpxzwdMDGXbHQ+M2lCobucu0quo9rIw5zZfsvdRVYD+MQ9hfCJnqqNN3y4u/fx8dV
AreMxWGYvgGyjeNRAe6ZfEL8Dfl2WrpXK52Hs1z3WHJkv/n5RztZiQAR7h5+v3uiTP/4k2/LOcoh
lnQOrh8acYtj1jVNx50CdRdh6N4irnsk8IY+9YMfr+zb94hEJNw0iZzbjvdCpO1ZORgFdXgx/jSb
fwYA/1Fp6FvYOzZFCs/V5iDKFv/+42CQ2JlynCS8vLW8JYwRNDF4l+vJdtsTb+uR7mS7FtewuQo4
JwwDx3qNonRbq24F6XWkv0BuBly82cdoRE2LJvfTs0vXPl+FdtcLv8zChEfZGAuBw9p047QIQtBN
NaY7PEsD1Imub+S1VGVIntRM1/fL2I/uGONkdAVhlkaOCz1s0t3a41K4zwO8I2cFLv7Xv7+OH58T
t4VeftOZi63x//4nJIy2I7ARw46Bb+N8Sxkm7MisTnx+n/16yLAxx6AKxewQHl1myejjjBXUZRf0
/5uusqLYJcGMpTAUqfXWAa2RO0EU1KMaCNXbOS42PbSqbkXUeIUccXIcRE1hToHgJsW+gi8al73U
wPMxm7J6Q/Koopkmgr4jAR7jX9Baijx0bScm85hedCdqlw+dSN4IXEY+7RlWZraTo3sK55ww4aLA
b1wVTyaC2+/DDPzQwdJ66SBt2JN1SxxwV8MjzSZ57YEBuvuvT2+Tv7Ltbx4Bj6/6/dMb68qfqgRT
xZxM1SFPyN428zU9cacf3xGHInCraGCnbeOv91eBNlEUc9swApGAPjo0lheQVsX+7/fyYYmmj4qy
Aa0Gon3MG8eQsXKdKNhNjU/cGuZXiaX+DzHj1XnOIPxpzG0EzKPIxn0d5M6veQ5E1KAPJChgXMfu
xAv7ycNlVfmHa+szCMMa8/6eu8WHRGIQG+aHrTter46Lns1rXLp+gCV82KSbhjvqfadZ9p01ekWM
YdG37sWYWk9//2UYk3O1fxdVKOX57YE3Ak1GJHw8Wh3r0VRpisBktYqBNneywsYXopuKvdWM4kKj
tTeAyRUD1rwmKfqdw9f1VihQP7uy9I23Ol/EMxJY69VpvOKxLpd+r8Omeq7GLa6tFg4A1KULCJVA
imbu7X4xb6wqI4eP6gMoreYKT04yGOl9Dsrpl9BUdBFbrU6v3Fm7Nyg27W/Y2Y0/td0zr6IXS0pz
GCTJi4LYXu6srvEvBlOFZErqoIP14hDjkwUrkVPkjADsDcLMxyvO1kKXeMM9UBcFlwltZJKZrNZk
06Rd8Du35Py4wmNM9o5IVwswjAv73c61+jqHc7oeGj9rvkl3wHmNyC4jXlSA9NhZXu9PB1Mu7k/p
h5WKlwAof1zQd/EOjbsIi3AWLLOxagMtosGlJX0N8q7KQdIs7jdoxfPWwMiaF4eOL+iy1BMTAb9V
KXf472YM21YKtloNBEOdFzIkUsAEEZhEKhsnAmr6AP960yzGGaFu3cNot/1z78v1PvFSQ0bU66y9
bTKWt0zS1QtOo6mLJwJ5f3fWrL4F5PBc46DN5igVY4CjtV6bn0KDWrbqpSZRKe3zlC+i9Ya4D91k
jSXApd+k9Ukd9XmzvsDfqMiNnlLDuhhcS40xwl68oakTENcEbSotIy8ziKyUzuz/aN1Vk7OVhF9c
NLTzHlC3BfchGcfvjS3osPFC2sC+SPv6jt6FxJGiWFdwePWwnhHXrW45cjdfM3u1v3lETzfRRjTs
aZ2T9XNvgjbBkQGMLTtoZ6F6Jglhw+jTwoLv19ehjrW2iHxhSDwB3oGWchvWJELv18ZmiRXk7va3
42jXxF2WFdEXBnPdJnZ9peWuCCQwsz4ZuGPhraEJTE9mIm7tsGziehj93yAMjCkiNRE+UQvET6Ok
Gj0yIBxyhu+qZi58PvvBdM6noPE84L4GLCxX9oTzbSQE4tELk8PAvBhMJQLisaNxJfie7PfWvq2h
s2y/XrPuW2WCoS5csWKKwaFdxojfBqxWIaldBmwgfYCPoZ464pAMVKlF9rXFxontel2nb5iK+yDy
0GRlh9HzExIxqC6vE8ILn7FAkNg2ToCSSKXpwPmFpTMOEYKMlPzXLGhG0iG6gsERzVUPw6PJgXDS
Xthf0RXsngkSDQVeYMvmo1yt7ktFBD178JIvv/WEHbPsBpLd/Waensq66THTdNQq/Dl186YmMyNP
XPvDdRoEABvNqTYuzNz13ypQWF91F0BJ2jYqQee3UHzZpnLR665h+TSKxXOuysVTRHeqACvA3JGj
W5Xj1nItHD0SPunQzVUD1JEYJ7V+a90MeJXfTQsLkSMA1/jQuS+7rrLEJerhubiUZcIXWwFcO2t1
wNignMqGhJkgaS/mztBezCcc2ldhA0woQs8/UY30KHtiOajwDIvMtOIbr7r5MABnAxst7alHGpy1
N0ullRHBoQvhEg5jbcZ5gYI2NFPTP2RFN7MoBkv2S6dyBd/GvPJgeNK/9BoSIi2bnkq0GEn3g+LQ
x5yeFdZ9CMCaiHCPdTsqCQn7mW6xZpHdGVD5smZqXdbObYWFVX0wUjcDl0PWd7BPU1MvjIaaIjmM
aJrJB8oU5Y4Kpro7F6LOn5WyiHpxm7p3SEu1SztiCZ9LfHdKVrsJDAZDuDon+2XJqH5jR5Wkwjhh
720Lv7Tzve7G4VdOmdZGljXb/W6oPSXOobKTJyVt1Mr+KpffFaQronGVsr86asH+O6Y2m8c85GER
DdoK631JJiXBoP06xXW9kCVH2ctUQK35VMZbGOV63wR99mP0q2C+dkO2vXMVwJyKIBzQDc/B2sCD
40SRACsUbUzuGqqBbMzXPyswjkdtGVTiZNim4U57NPNNeD6pEZxNEHceV1G4h0yaN4jzXSaP05Xf
A0GQteA7Jf/MT38Ynf+jJoeqSemtF9gDmTyR7eqR2gqhpC7Hpyb3CehtnoKJd4Z5DkCQu1x2bwhk
Liix93NZ/hZ5cWB8duFOYtsg71rXu008wZgn3BDvdVzzLgcu0ZTEiJ0x5XgsZP06sL073XDFXLt4
bIv8dl6mK9erfgBzJ4O7vVnNt3Z8KtN6H9g/TWrb2vQvHP4Nw4JNWOHqqm2oEtonLiwo49zpTX5V
lFDIlOEjKm4DQmVif0uJC4PXRnOvS8QdfDDgYZmZjQ9JAxN1x2FOn9OOvaLZxD/LfBY/p0mW7CDq
+zTxNQko8iz3hyf0yQeR8mGMdXuTQGzBAcFT8v0vjq4ulEHJ7un6UfX9K7XGEzlRtGBUNn8Tjd9D
LiEiflm/eZm7l0N4k1oEagf9A9lZz4Atzl3CetDqWA9BB08VjYhbPgfpje0CpB+pirG55+kVb5na
d/OfUqaX5Lk+JXU4MblRz2aX3jgZYKtCz4SvrYTWa7rtaT4/1oN5Nk+Guesc/6IX9nMyFN/NHi2+
sty4mrqzZrYOCW14iKLNgY72V21Y92ZGnyKjgS1a8WgRAhMSXR51gUuLz4h9bhNY/WqdqTZ7tLNx
lxUBrLcp3T7zdS9Js+XPuPdql6DL+dWQX+3ZjFKj+Fmo6hf6wHqnh4avXF+nRbkPiekJwvouqfSI
pM68KFLT/hbkPHiN/cE2Zn1pZg0Q+uVqXnWUraAxLfGr5QXay2r9ldvfZmaas7vcQRF8rfiedltc
8eqJ83R05cOMfW/i8I8ulW993oug/eVQtyx6uvWb9MyV0t3ZaTHHnerfCEVsYyZH91Xen7cwIED6
iEis4w8+/Ls2IIq9JdwevAJLnGz1w9gT7ApJ8Scp5hPhX0bB1AkmC1WS9mFNt83NjBPhuheJf2Bj
Dl4zXh3nQszuDTqU82CBbpNo+5xU7esS4kbtBzDXSBhTLQmZ6NZvPWhQbNgUIG2uzxPKmbNsKH81
RQmjte5/F1b9NAfmm99nOhqG79PkAX8dcNiJizkFa0Ez2BGEoLdtcg3DUb94ZNp/s8LU/FXjG1ki
5I4L2QjUIESmDgXT1MpMwy9h0FnFjthEQJGL3ZAFqYZFPugwk+HFoDILWpJYFh9UI8DYiCzEIcd5
WuWAAcFafgVubjKSzJa8iaekCyFeZhM5X4H0zP0iOf1X9ra3DFbaJpGgbjd30tK+EWF9mvHo9a04
U8U/bvDOMGNnMHNiLEGKRTWfBemrnm0Q5dR67NMuHJo7FxMue6VAJrkDF7Q6+6Celn6H8gBLMBxh
Sh+RWHbKS2RLVBWQoC5kwllnP+Ee5fKyXfK9z5CDf4EKxu+cGZov0spgQgEDKw5lmtEcJc+znyPg
QF2ys4yuDWPZB8GvbCyyb4qEDt5eu5Vf/InPKwZ0CVKvD8qZBYzTPiRSe0E2yvH5EnynJAraXkmx
7ZaiHOFDKHJJc3/FltAmJeyGAccnZ51eSviybC8PAbH2KzshWjMjHPZrmQPFaErbgGMrIbvvyB9x
SSd3NIWIq82e4Zej+UfqwHsIXdnUpL96EMvgGrJcdguwMDp1nUkQ5txRmdYINv4siQOsd7Z66NKp
rCZn1xmhP8b2bLsFG8lMgTtbZb2w6lbFdAUmE90M1Ej7ASS4aG8lS2wZCao0f0/vPr0KAR2asS3m
od5N2MX/FI00aGPLMSXWBELlzvWr7IcZopLfe6WCWqXM6bpdBlJHkIoszGgSgD18j4NQOLyH4sYP
ajZ3r1BGvytTkJgQgNKVXdwkuOwsD7X1g9ydUO5zba7PFdCxNGYelLz4cmh+4OEm8NpwG/O7lWTg
pyC1ElZM+/CmXCCYXUAIrinJbBC/US63uUfWjGFxoNCc0stW1lu++piGIy+nZHorECNe+6GvgnOA
3GUfpV6YP5SzSTIiDMFXaCHTrfBAklEgKX5fxjTG1grjqL8bWri9jMONTUu00rl328anxigT6xsL
N0mwZNyyqwfjROmWrkEdMPIQQMNl0qUXRT3lX1Pd2FNsFLk/EcXq5SxDlj3+AN/Z3ou+sPmonQoM
n1XULzOozC2YZht+oUtwmVMnfIm7Km2Cr0WIqGG3LpuHqoJVfTHYmwOPQXB9lSsPPrA9YvGN3SLJ
vxjpMELNThbGWrk3FneJN4cEtRaLZ5+7az/dgk0L0t2MUfoHZwzABIG9KnXoprIlV0pmHOlrI/vR
8T/46oGXq9l/A0vGEln0iA2yhfkuiXACCojc+95Mqub7GlbMQqbRsL63XtLeMA4ezShEMEFAN0X3
T4Oi+Utu1iunAr82A3juDnEjfRLQgOnHvBtBzFtkxgQzx7CDIknH3/WOqOyDgXFB7UIECMO+WyfX
PU87VF73THkgGvjzOv5EJi9UHNR2+Oilc3PPv3Z6q8yWczxy3+Uxg0HKKZtTZLkjAEX9MWWTPABj
Hd5U75kpIO4CeGFBx4ADUOdk3s7iDDrdFLPKzvueUPBDKpa02/ctOEEgMRtPOQRyhLxkGZYunnMH
hnOBsaLYQ5bLX800q17BqK2sF4Asyc3syp5+v1ffoS4F2aScimLSIGtZ7hr6BLAL63VLtFXA+GAp
ZOV+AksNtVylkGDtVPO9TJQAcBQ50HCM6IBwMsMUv2Zf5AALXdG/tp3TqshSprVGi/Czy7VMGgc1
8gx+wS94AXapobVJBGntndW+e1UM2Gsg0BHCN+eNcSU4odLghnReiTEfI46x409aME2zg3tN2i2v
4HA1CMOFSzjimNlJ1lC4F7b1zz9d9g/wfyn/g2ZOqGpLPb5QzRrD3nQSKqx0dRHRhIQK3y9Lkz6l
whueWxK82bzSenb2tCt4J2Sh2LRDTbMjVpA71SHDdkAStkkULu8cEDyv1h0QxbmER9VC0TLP0MyL
S1MhxIj14JvEe3lZMMTzGqb3mb+AQyAUyKCFDp6PJNrJ5RwyhO0E9tIx1BVTYdvZVzUHkbjLJv9G
OIWR7k1T+m+y8QgmRz8nvi9gU0nv6HrxNgKk/U0qUvcjSRNnuFi19G/U7GXEE8Hc+7JkeWidVUuv
Hg2qCDouA3S6iJjOrooLx0/lGQfoZctbKppviQfEfkd8alfG80DrCSR+Pf9Ishn9JWvWQsCjlmEe
D+kI6thVozojypvQoHlYR2ym3rgue/qCHfgNgzBttq2m+EIrwBGXKhx8Itf8xOzPpF+ucTk46Z0y
aYXtA5wU6y5LJ8Kl27GpCKyU7FxxO6bpvdt3vAzesDEfyxDhH1D1dbQA/ZL+THi7WX2t1ej+wic+
8BIbI8luo91xwoEQwZq35uuZA7z4W1GGtb1HQrWR9HH2no/1Uv50iH25IXpcYeT1eKdK6mHvsNiV
fCm6wX9sprW8wbrDIoaXz6hPCQ+2mf/7XieDXPSFIApQopJN877zCu8mz7llFcGbZXNPA/i9O+WX
/aNDw/DNn4fpjoyo4aHzc31LqaefO+3Z8xn5B1CVLYZu+S4wmIbTjxHz+TAFXXcG0lf8kROBqiSr
V94BtU4iDoPl1PdJP4GoyCorJyjAcHHxeBYRrU6RT8QqkWOQ7kbEVFOUZ6Z6tUZ/yXdjOWYqSget
b8ahdgN41Nbs8TGkyXUB1EVduFroOkoaOf2oO3v9WbU650DKxkDbcAqb5yqlB8XTZkX+e7v4Q7N4
w0mxoPsMW9AaHuszqQ4Ig1/U5hwN5e+hqcIf0MnUiTn/J1fZIuZQbeBKQRC+/ff/8m+A6K27Ih8g
16skv6bHp2LUvdPh7/fyjyH03dvABZgj4txA/IwO9OhtWNA6tD7x5lFQkhLaBbjTkGv2v9zasuiG
g1ZvdONHnetJ7AOLuJF6a8MiXTa+id4yHt2ldM/AMU6ArhMSSWn8ZJdV5Q9ngw7cR8db5j2w7VNm
+W348+HvdpHCM9pGL+sdTbfzlmzZRkiASs7iENaRCcKANxizSwD633+jD0phijKHDwblCQNugZn3
/aNItcNakNBaNXj5p13iTjleVyNIgWL2hM6mleqHc1q7uM3VYGbPM6HYghT0rr4eZAYvWtsif8FY
7VClWu708vc/8JNXJRQeyCcGjYxUNm/Av18Vq1jNNikwhoWEJF3petY3tLpOiEE+uwgSGBNRLddg
Kvb+IuYUMj9v6DXRSMqBZtJmzavWOLE6/a8n5v2DRfCNSB6fL0mZfGfvr+NQwynUJpw3QrIi2JhH
86nzU4DFdQlpnVBhOmjslnTEIwKmxC8/GeiNJqYw5p1NNzOL3DTVyx7sdfDqkRmsacz1QBpl7dNR
C0SbGJQei0lTpiA7iM5klf3086x2mdY3BFLTnnQDXmxZvtFEN/ydk5eLvinzhP4GR0VsQ37ewXAn
zgFzmh8WcDbHsjNydFZa3WTKl8QZlrP/aI6ryiJm6B7hz0tjiSvPDrfqBr6fCw1LcLbEvpW+jGNo
/VnnhE5MkTmvQy5z3jQGTn8GUg5+1FxkPGdIpkFqlfgGIhBA3m+cEWaBdibQMnaooMLXqVct0oON
2hOFmx+IiIwxIWzQm/M3ZTXgPBxP3ZeUtkvsu071mo2K0zyxOV0dhZwUrUM7MHq9Xu2F06CVOkRA
mBVd6DhpXBVGVeVUX/u8ROtBigDGQLFSr53PtCVIH6fNZUT5OqmLoYP77fh9+4DnlYlXZzbrG2Nk
gQJFrY15gMjHQdryyYvAgTDldFooRXZLwOgEunQnX4XpzM8EDEwGE4SCZrWcPBMWOkMwQkWZG4I/
0kbQ7CpjqHgcTW7egr9kiL0QfpzGyLGqIoJf3TyWHKY4LnK2vebuij95N3F8VEs9GfthdPI/ZVWP
j4sulxvy17OnIrVXEwh/kF7lE7GUZUcwBKBrh0adCiXxlWPjVz9MAh3RLrvT098/6Y/DWmo7pN7Y
fQiP2xhj7z+DkHianlhqEgnGYtWATbgpyE/jH7cjMe3Cl4wHafMEszzrR0X9HtCqHfeOmRhXOHQR
Npz4gz4uuMyP8bCgrGEmzirz/g+yDDvrmah0ZFKn3c2CboxD1+C8NpqBj5VV5hVhH/ad3ZAhypyW
bNKqfrIIoo0WmlCXkrjfeBkGOqpOkpz44z7/2/iz8I0AjDge3+qmDZqarlO0uLkJl7vPDm6bPDRB
oU8N0bf98Gh5Yg9A4GTBScEAffRcEG0VFhEVAIf1zFRvGXr/T9gyqXXBt0ahDTnA3boobeGpg8fy
FqmxTN9WIh/hIyN7ITxDieshtZf9qMvmMlCCsVJBb7/treT5xFPbVsvjPxezGMN+8mNZSLZf7l9V
hEYzU/HxtpHhZPV5Xki18/1wOOh+sC7GPOsPLHB5XFDbX3r88XvO7SNBy8lrWBNGBb9YPTAJSukf
2uImGFIL7G/tZOy4AdIQbZ4iFWzbyIc/GEcKpAIUec6xXqabAWarGR9St7b+oc3TFPY7lMHF8n6S
R5afep6bguPoeujGUfluCmYQCUfPE6823VOT5A/PTabbghPRvnUcuZ8JnLlAN+Ye5LiKh9mHQcls
Am6zP/VnlMz1f1RvIxFCgUBJvsFdgQYc7XsCxo72GQ5Grjmq30YxJNiv5ubgMdS4qHXjnRBcbU/+
6MbRNyNTo7vO3R/zT3Qi3KxfaFeFY9/cedCkv9be5F/PTlmcKB0+uxTqYNYNB3ujcI5qtYDg6RGh
KC1bgoocIr6EisqErXrX5OEpGsLHOoX+ocsP6RFuxtp59DuWdHRFKvlABUlCRJ2E2JAIKj5Vp3zy
YeG4hAnlUqlQdh0pg2B6F0Fh5+i6tErcqEEL8Er4DJIJpqKrux9L2xwjSHR6uDfXkcgw00WutKuk
gfLVL7XBwRt+8621Tl1I5kjt3VlL4D1NQ0HqGdz2lQQyXGAv6yS8+cTh4pMnwlIOvhPhC2bPY5+U
0eU5veKsi0wChmJLa+M2b8yGKmr0ThSnHz9o9Be0HSnT8ahiB3m/Askp6c0l2CJAocCfE/a3Xhgm
qGhpowApyWCM/77kfXa9bWHG0YlT9sP1iqRNupHGWzQSKnE2j+mI5sHr9yKsg7t8xeB2YvP5+CZs
tCyO0+yKHEiONfYTYEHfHDgOVvgFaL1YyWMBPPzG703/rBxK5hhjqh4XMyDgpyaY5oTo9JMb3kJH
OD0wSMdtfvR1dUnTOZSZdVTnjQtKrkjjxpL9ZWoLhlc2tdPff+CPHxhuSS6Fzw7gFIfG9w+U2Vwt
+okAMD28ktC9o9d44hf9+HZukj/AWRbERjCfR2dSmiKEewnIqQ4twJ1OpuAitPLu0Ks1OLE0fbwZ
LhXiHuJuOAl7R6tFhz3W6KUiOF1a6evABsHKH/5XKTYrEgQGxwXSspn0j+0DlqyZjC59zmKRV08y
bdyHBf79XpbExvz96XwU1m3+BCvAIQDnEv3kdsf/2vFXb0bo48o80os3XmLvTKN+YpAgEX5UjHtE
+q2qjTku0KoTWmRlY5xbnXcCRfnZI9yAkByaIYA77vFfgcl5c9kQjYCybs+Ib74Aiv8SwsM8sY99
9gTpxZjYMDErsKC9v1/cLEXr5RxDCngXFygo14tOk79x4mfdvqL32+U/+c0YxDENb2zP95dBXhNY
kz+UUWlgz4gGckS+zCSVMwftaPjtbG3Ve2sk7qRVJQxeGK3iLe9E8FhjynzMUsciwkOs9HNcf/Ai
WkyztTPXOSPRrpXqv7ePNiAStTDGZgxyxz/LQAQGas5lO64PdHQrLSO/7eSJH/+zX2WDqTKs3Fox
x495FOFAnBF4ymyd6uvEa/wvmT0NexqPxXNPdK+NwEAPJ16uTx656cEcYRGyYOAeE/DNFSc8EjOQ
NIjwL0Lpd5jqQB/9/ZF/XNex2GyeJhh0oFqOP6SSzJLS71DrZbgq65hpdqHJopUF+3LtDUSpWF1m
7ckfNXG7cH6+n0ktPBXl/Mm9WnaIFQ2+h22x0L9/74y8HMx/9LDSHOqrpZ2DPeFYy4nX+7Or4Jjg
KbLk8n9Hb7fUFulfeYZD09XDHgmitfdm2zqxNn3SbOSxbUJ4ODHc0nEPKQ2nGtUp0rN6kX3s+5n6
pus2HXZBn5gXyDBJOU1wlpsMvOhh5MDy8HKgmu8AbZe9f1WAPb0J2d3PPAROBrkbgYz7JVCXUGi6
GGa8jOuJec7fX4VPVjOOT2wR9CnY946dZzZyV21mhONag+8fmh7pIxKtK0aPy4mf6LPl2wZJiPQH
BojJJ/X+eWOnnFz6Ryzf9koRu04oxHCTdncGZ6EvxeSkF9aa9V/KfvWIf7EYehpNeALA+NFO8E/f
2QeBy/INDW57X/61iXTQF/OUiKNIq5JohgVx743bLg7ibCKiYiPI/vQ6sxHIleLMsOb8C6uN80sH
BHshfzH5f+TXDW2NTbOtnIt+xadHxhrdioqA04QZPhPuoqroJCKz3olaFi+a+OcTP+cn65O9icsx
QGKNgKnw/j4SU3Le2iKnnNZeXhi30NYLnAkNd8BbJubwGbt6duLX++RtwaUosHrBfuY/RxUvrHtk
zzM7MNgElCOjWVwPo0TLF2TiRO0HeJM7ONqXPI7KjHH+6YIf94mYgJcZIkdjpyUSn51rTrRBs4zO
2EQgO2aYqWWwP+ATw/lel+VTXq7hXqS2/NIQc4pn0Y6XcDSu+5E4JGpIfP1xY67F0+rhDmDmViEs
DVfZT3t78C15hjnTdCKRtLZ7mYLx+G6Vrfm981b7R0uLpt4barFuJ6T2Br1H18MQmjD4xJAz1KAY
zFYwbbPm9LuEIQd6oAq8cgfzzLhXmTkTIDeG1S2uQ++rQczcVVt2LkkmidC3JVmRbTQF0rxFop6q
2JksI4t8JbvfIwAU8v9qq+1Jj/OHHoXxFj7cEXT0NCrXfJ1S3X21kawTCkhW5PKwOpVjXUgjo3vm
19K4VGQ7BptDsSD2LVvo+zJ3fqhE6jk7fNWozPsM8P+OjoDh3rUl3Ie9mFf/d+6Jqj+X6SJvMo5W
kiQtkCsxxvOBjyeY5xCNTJ2AxW9NHDUmRad/IKwPTWFYo9gioQ1LE5L8hh6Wa6VbtCF68wR0g5/f
BalL7O+wDEZN0Pa83I7eQq6eMnPx1nohIZCIg5eHPqnTJWYe3n/32hqsQW+nZbH3K4MIJq9q+JeG
DTnQMUVbf41OKzDiau3J3K6TRnXRaCgrPxhbDtQmm+0QXTvdpKNAkw18tvYpekZE9Wsbm4ymLuew
JvK164LpGewpGi+D87+MZ110F5Wb+PV1raf2kggWBnIl/YVfdJjJapaDyKu4VF52M425R7Izrp6b
SoaLdTagCEN5pwVabJSwwe+MDj3Pk1u79jthdXunGkPeT10OLnrJaUKrCUaT5KXZaFFROJ129oso
g180PXR52VtLb0UubqbYHbvFgFiYancfGPP61ul01JES00z+C20ydAsNNfMua3IaBxa0RgQqVkAv
b3bD9E6oxUbl6TAHwlDWL6RMWIxb9q3wqp+sIpwzSRBpjN06bz9165mTOiMkTtV7s7R0dyC+Ucv9
2A1SnifYfeBw0g8FnCZDuR5qb3aITW/ayTtfGZXS7B9McjunIEM4xstH1hRZyPbVOhkkDEtRLt96
UqumS9fq1BgZpVf5ZIRvg0jktxVIRtvU1c6QjcOIoq/og8gsLVdCE3TvnRNM13a3hC0i1WQu75U3
1rD4z2iifQvjV04S1dpNiIpTvthlX/TB/Jj6xKOcsyU5zH76fL4mt897Jayl+54ZZdvvS3ZExF81
dt0YGWpn7o3UG+27EHZ5jg2TUM+C8NhfuRLNE9H1HEP8wXTba2eYWRt7MfKuFB4zgn0wOfDkqQuS
H2Qpq5fBL60Asczs/5YUXkwgp6Gc9+VqzG3cD+OU3k0BregdcyAnw8iQhG/oJxPERFNx76LteTao
0R+yeq4OBHpTqCFiJa3PCKoVjYerzMtirHubOFwv/bVgc35GktG+/L2S+KTQwonLaIshF4eW4+G7
66jMrVeOtpgDgqiigLytDVH++vtVPu5ADHN9OtSg/6gcj8vyfEmRzmmuYvhqZ8nrFCKOLA5/v8jH
W8Ex7XC03UBhuDaP9lZT2YoeHntGxxx278uJV9wOxxM73Ce38j+cnddu3Fyarm+l8Z+zN3MA5u8D
klWlUrai7RNCtmTmuJivfh6qe/Z2sQTVeA96gHbb0iK50hfeAHoFbhMfzSGfXcVDiQAzFiEjQt6V
oTLcGvLWTMb8VlRl6X/+QscB/6LSRSWUdq8DC3UJJn4LelKjIHRF+wEEaQnOxhiQaQQ2KH9t9a65
qusAFXQY1eKhlppwODOSUDoRrihLnH14my+zBuN2EVREwmgV7eeOlHApd4jnsowXK5VItOTsaZXu
jMQqgbMYbfBCXTLA3BtDyNuBdu03KdLMc6mHm7xzcILdFBk28CdC4A+a4Og8Q1NEEo5+AlXDw69T
RnbXjAhTATES+uNEL0g+n3qjg3+kJj9Frus/hy6rNDBSPRGDGSqcQUYpSt0neW80t8T+6DkDPNqh
yBIVL59P3rs+5+rTgWhxsPeA38j+Wpbrb7MHmGWylB6MuZIaSXGZTmA93WkOnQgXthoECWpfBmBm
DNuwJtJEpqAuZxDhFJVktHgGa/0LTLbmtu/FXLuRGcQqGGNTvTH0vgDBE438QvRUMrASkqE7rlXX
Ur2TnCjdtxX4FRdlBtTR6q6uxImlqSwTv347lFbAH1B0IyRf1akSB53ZwRwLmmlqNZBUp9pVEYj+
1Rzk7noKBsQm+lx1Ok9H4uZnIdqKrg4W0edZSAfXn8EaPjeEMBttcGxpbyhpdxeZlAxdRSxw97Sh
KHzihPggmUEeiyoePV0ahrazmhPKW3U3OtRis6XTpbbOfG9rOTaKVpHei76bQJzKys85nePvEf69
2ynt1VOGhUfiHe9tAJkqNPI+1EPW8iRdhXhHiPgEiXzaBxdaNwStp5WydYOSEkB32RA0uVQiZa82
2+ZxVixouHE1jwP3V2R9aUJNf/t8ub6bAKwmlCqdZugkCrRV17prfYZKWIoysYePdb+b9NQ5ywXm
9s1g9X6o6uN5olXWXrFreZMW8XTbJtH4iFgHJBYllW6sAn3jAdLyhsL7dEbEn24dJTB3tCP0q5Ye
y4kluGQt6wdm91MMWY5iSmCH+0uRgJ4MGQ7CPR7YC4G+3QMjg5k4zdmDrmancu5lbazGo19JOV3h
tqR7uRqv72AG5sGYeSaliWvwrdVZ3U7j2efz8MGZT45mYygDARu4iXr4VtlQm2qHtxEQPyNyfJWg
vqYD16ZP0L5VQo95xG22Fmbhwm8MdG+GIvn4+TMcf1mbY2SpqZOL8hirvT1b2TjRyEjoFDvd11jB
bUZk7fRkzIZ2DpYxPjHeSrMXqYUlQyMtfm8I08peXXStOoVDA4+D3Euzfjizk7xy8Slf6oTcr44y
/QpbOfwldb3328RI9paEkrojzy1Mf7vHaqyb0lsdubH9HMSn0ucPqkQIsZCQLvVreirrdqHTFWA6
NKpEOHQr5W1iD3O0yRvH/GlqVaG6PQ32W1lJxXeN9qEDFBaKkD/YaX2FWkwK9THQkDiYAXmC6CkX
zhSl+folzJrwS5FF9femg6vlaSre04vJdHRiqxwvKmDKHFzMJ4UATuvDRTUlDb4PEdU0kZbgNwsI
5wGA9FYbN44kRoy85dDGips7aACerfdXztSU44lgYtkghxuIAwYPjSWOoBG6LrYJVca8e8ImuaUH
etZCQ4Kd1OoXFMdP4S9WnqTvK4rmCUUIurzL5bvaRqoWT3AyUHjDdtTcyiMFuWI2s3vDSuN7BWmK
ziXiCnfcBZ2b2oq4yTDNvkC1uDqziqbf084trlOnddwUY/e9JCXzmUJqkJ4IY47vUXuBySHYiH0t
x9kqaG0j0FctCnrepA3yN20ULQQ7ub0oUaC+tAQexnHSV3s8I/VTeqPHtSiGXqqftgaO8MgKpJMD
rZk1FM1xQa2UbWQ4MRkTCA3IYWNWUr204/GmlcP4IkjmFoCRVTs/+qQfHh25F/KmB2psQ/MqxGUR
R0XhzyK3TDfrJ8BlZtgop/wxj49g1OSI+jDdkAnx10ewJfp5jmK07bXUzi7Js0PfVJpTteePpoTi
HCefYSw+CavTyKnJIuHup54dlv19mluQUmn2vI7RaN62oh6X9aS3VHIk9YS8xwfxNhcZjTm6mIgA
c98c7lTLGLRR5+TwZhHUOwLs9iKBj+eJCAsaFwxIgohDGYxbiLrTTeaAWnCTQKsf9dLm35Oz3xki
ak6VLT96LhzcWGTgQKg5r1FGoeo0dNDKzCOdT3RcoILwvpwpAVipo4G2UpMfemNAiclVCq5NoTx0
KeYlGyO3rX1Q5xU0tVCcgo5/cKIYCnuHwj1XB9vo8GshYqRWaQSLZU4wLMmpEWyoZBn71MY1/fM7
8YOhyCoRxlsgZw4H5OFQ5qRoAXQKQYsHgYamwqtcjeP0qhzMU4HGu0zh4UEJehZfCw7r947z6vCK
go7Jj/TWw8xGn26gz+Ubh3Zfso9oROC01XUI6EUVtCapbB0eB834q0E42nOaNJQQynyOHmqQHoob
47t9q9llaEMo4y993ZJ6WHHJXJ9bVjI9z6qGiq5DaGN4lpPL1rXdt5q5bYVkfgd4pDwj+CCeM4iL
T4qk/FSdSn5qlV7+3pjinC5ctp37Ou03s9NjER8Ws+zNbc3+CFosjXZ4iAt5G8St9kU4QjbAq8qA
JduaDUChL3FmP1Fy1AckXCRqT6p6ume9lEe9O1ZO8KYMEAd3KR5+HFG0hTp3afuRvRW5g3KGjPIv
ReYinfHiUVsKkgCVnuKgUWtoP+H4IwiAsriEitMIuqefn41pfNcVhsHEj8cSV3Jr1p3bVyO826ZI
a+HrgBYmOJdm9qCFpnkqsT8+edlEXMiLCiKokLWcOExw6Es6FTs+aLAXnaL7Or4A2yo11DNUPULI
fqM4cdO836+rZaWCrgIgBE8HP5wVTiIdsKUXDXGUM8E2M0C4XhowyG/nRDYpHo6W6Qsojq4xSf0Z
rWTbjzFS2GVarn5pZGfegovV9yEcJpI6uXYuCwoHJ1oVH+RG7+AlC0lcjLqxVzrcZ5oR5FJHrRcT
JynbYBCR+tTLkk2Bxuj3OLT6a0BLNlhqquEa8ehNKU3SJYQZeFJSejJy0o73PSr2OsLziC5RFlhP
FUS/QJVAbnmj2dhXxlxRY6FK1hf+mMvZGxzncaQsYifxNhFDVVBdL2N1YysFxjMC7O9LWpdoyEBi
j8HEZjFiIjiOJw9RvMgVS/LAMmhBP15pSo/0SFA1kuQrBqoT0IJJP+m7aYPh63UXO2dQ2C3Tg645
xZ4dO9prPA/QH+c0TW6ayQx+irboum3omNMNsrD1OY2x6ltnyaL98vl5+MESps0DUIsUBS7Iui0I
RjtE+wSTV32WOjRntPaV1FTxmzzEXYKuD+2V6BSU6vga0halQjrsNBKB7a0tUyMquVBJjSVUvoPL
7bWz24c4l3on257HIfMBqGgtZ1cmRd+RiFWe/31/93a33+/cjXc2uP6XwT0B+flgYx6Mtb70pxAg
v7yMdbF92DLQbrf7dX/x5cQw73f04f5fhtEJNNEPA5a1xD2/FaTKQQ4FAPTKqzficbysvem2P8OW
ejt6SOF4wh93KOXsESkJ/flW2jrfPl8yH0DID6vAy177/QEAHA6xQhU4d3/cuftv3ubLiVX5QSZ5
OMQqImgqq2vCZQg6eG7mv0EN3rz1buHep9vYRxbqRFjwvv8PP+rhgOu4wA5Rs6S25aE0vpn91q+8
7Erboz7sa36xra+ca2Un3aVn41m0lbxp6+zKbbZRNtjGbZBscour6czeNL584iQ9OrjwjAXnRDHB
4uCi2HT4sQMRA65Gv8ZrMinfB1YizuF4gnqsrFOJ3XG2xQC0e5ceM+URwqPVWFpNX4xL2LMLtMc2
AWbJr3SelIc4iJLvkt6Rbhkh2usorw336SBh6EC/wbiK1Fl5bVTll9l0mAFP2vxg1Nb0FpkcWLR4
5ucTS/Aog6DFQQJBBXBJhEEoHj5pGwjDiOu6gsln2AAZpgJFsm6YBmOrK/UUXykJ9DOfEkSNi3kR
A2zBp3ygN213EZ0F9BJnBJrSEsmRZOjGG3wH6hMz9w6QPFhTFiUQij+ysgABiTcPH7Jo24rZ0yDM
U4Z7GSno/pqMHHqOk6vBs2XM6N1aozn9DKskeepnGaEsoQpSAdSrbN0L4R6jPWllNYwYZcAIVe4r
gNxDhyrhHrFHEl1nqWHoTtvfgLdH5opWgyVAE1Uwh7KwT3sfES272qj0pCvYlQA4d45WzvqJ0sTx
oWDR4gBSydQzHeCaDl9Wt9rCGlLQYKLP9X2fKNGlXOv6Nq9RFWuqzPbnlFZ/pyAXF3VU+h142JsG
o4P/rycBssdltuzp9ZHfEmdqWcF1HHX5N5uOtqsaYhep0nkYh8pO7cctmKu9NRWDX885zdHMOZGT
v4c3q6mn4UNYCGAcdMh66gMu9VJYyzOoYrgGgEI8FvWJ/M1Eri1wRZhjlIhJrhtaMm3DEH2hQVbw
IwGvcrtAgnwRFfN+KALrTISRfOXodJMDZBQvm8HotnER1CgyjeMuq6maTgHFb/qiMjoQabbBbqHZ
AsoKN3ndoMog2nprF0hp4JWIHHhpqxd207RPn2/K45OKF6VFAu1hAQi+h4S/XQtJAvdXOAaxv3CC
BwRV+01bdtYWv9z67s+HohjEQsM3lhLu6rRGBilt2hiOSKfTpVUyc9xWLUIC0NjKs8+H0pZD73Aq
KVJQl1yq/LzZWlCytaQprOuk9orWCPy0mwpfzkS5i9tc3ahGiAWBNVUIjOiJ4gXIF+CCw54csCJD
DwOLFaJOmZqjbH5Xcyk8H8kTvH4o62dVg+qHfITO7o6y+2wcw7uAZGPTpiASRFqFaKHqyQXEznI7
pnlH170r5L1mTvW+wLrjsp7K6kRf9LiBQLNyCQWX9ALc97qSpUxIaFI9z73Umsw3OSqywke6S7pN
A5BAW8CyvbTLeAso65SX4zOKSERuQ1bRCUYYvitQYNO6dIPSHAkQCNpu0wEm+pJ3jSYva3hs3cxu
pCekB7SXz2frqOTNw+M6Q1l/2XnUww5PIc2hFBbN7zzOPr5WAP3d1ImYvlmTQ/lwjk8dNsvvWy0O
xkMUA2LpQqhehULw5kYHJkLuyWpP63QaLRQjAY++OFED/jmze0oniTgRrRxnV7ympS8NXbJAmLOr
7EqPdcAIKUaQcMaDrd2K7iLsYumpQ3fqAuro4pgLu9EdpcLyp0UCaZAjdFE6pYG2WNjK7vPPfnwd
Lw1urmNWDtXpdQEnt7tBdeB5w7QHblSD09hJkaqdGOWj12bP43qH0vlip7tqaOAWkaZ5Dzu/nBr7
EvX38HFS8bmF2RXtkWUw/CDN9esSWbvbSc9pGSf9eGmMUo9E49iciIM/mHueA+wAdH2ABGsR+26O
hwEZPdykUbx1h26gkTRW6lY0dXdWC835JYcOIcoff+qDUVcxGqSQNEAPB+tXB5AQKGnZH6LxFP76
w08Np2CRfkbrHM+Rw43UZinoYHI0D6h3fp8YdbQBxaZ7WJ0nHLix9RxDt7wXuMdvYpTPtoqIdNbX
pDzaUaD8KTAbuDRBMKkitykrbFVOlZq+VgotopusAEYKTck4M5B5P3HUH0MRGAbdhcV4mvoKRPHD
l7b0OVKj3gGKQBHlq8htcRepyvCEWnT4OgaT+k2t1DbblHle7NR8Rk8C/aAaqKOV0BWvrZgeUTON
CZXlPKs3fzzz75cdBIylsbgG30QdR1BhMSUhfWWk1JzswkxrY//5KB/c4vR1DGiSNHn4L8uq/+0W
h9czWXoMFgHws+nOfYxbW5YAxDf/x8Txf22Rh2o0qvZLXqNDF4TEdziUXTozMApOjckK48tiygCX
omU733/+Rsd5OeO8Q2/oTxIVrgH3RhhXhaOj+TTisnEP8k/BIkJFGfoBvMjQb5NelLYX99FguVjs
WRhMRf09HcFoQRWLWPKlrqpjBCxzuglGH2I30RgdQkNBhavLn29wDVgmWBuA4dRJVlcKZg7I+i3e
0+UMipkunnOBfNEp26oPppkeAJ0RaBxwvNbw/zIqVbuNqfQnSlggESiLjSbpeY0+/nxq9x5n8wtd
ByF++Kcw9sx147UxUIWKspyUuhpIAZY8JW+U4qbIaYZkpYJ05KzNvl2U1pWqTclVWhaSF4S6czNj
N+t3ck/I2zjtlxGM3olY/aOng0TIEQ7oRqMlsLpMlWpyIhh4BWKxuKq6M5DgN3UOzR/E54p9NRGS
mfsEquV1lWh6uWmzor8zNTtAGID9gQ15LudQDawRBWcNYZrCbWpZOYXh+uCORSQFvDmNdUg865Si
DBF+W3BEHoW8Zt+pcIdn7SSmZSknrAIagjvQ5ctJa2D3dLgn9ZLOdzF2DRLtDQKkOVtidALhq1ju
0SmLY9gVGLglpYiuS8SUUSB35ugbWsrPsyJpPujB6tSx/EEEjl0j7ohLcwjljlVqiY5uA+4Y/ERf
WsOXSm/h+ct1+guV73mrD1N3BrhuIyX5W0sOvdFHp9oNCs2WE+fIEl4cfhtqbjrRh0VTh4dZXQ8o
xxY1Ase4VsRFfYeRc7mrgyTZOb1a71sKnj/0KpPd3k6ip6SfJngKw2tqq1/UAREnWOKolCuY7GnI
4W5LG+LhSBa2afVR3XRzGp5IhI/jE4AYCkcsC0IlGV2ta8SQHaMqmEVJArHccsZdobjrXGTaiJkQ
PMidlA32ic7n8SoFCsXGeP9GlJBWccMwhItEdldT85Dbq6k09GtAjfqpAPg4zqflrcIwXjgkKsH3
4TJtw7i3014gAxY42Y+qpY5cAhf9aleDfo0AKNpMCAM6L5gXozlMIUVVvMJADw3dkSB7MqM2+iFQ
I7iuURsDVC1GtDTxFLKeP18zHzwnaQiZFOhL+tzrOSizTkitXMEMsPJ22wRScClFufY4FEL7DrHg
lEnNB3cd3hYG8h54SoHReMf7/XZ914YU1onBgHoPEJ67BBO+TNHnr7bahCDVTDX/UenJdItdiTVv
LaPXyg3tiXQjao3/oSS2STZNFFXnTZCkb1ka5JYLQ43O3uef5vgGWi43cJVkmTIBwCqYzyAzgtKi
Y6XQPNnqcxhdhy3Vis42ThWnPhoKXzfaG3DQyNZWB0hvxF0Sa1RjeiRrNmhpOm5lJ707IXJ84q0+
OCM4NyFz0flnAsxVTNNMTtqo1QJy6ibk1hFeuKNYYP+YNTU8lxx5QhIaSXTiqSSTvtK2LLZ//FkX
tyRVX2Iqk4c43BmhE2coYGJ3UyhNvQlF7/iFXqSuo/fhiVDxmM1lIefLQPpyrx9bwdsF8pW0KBkr
SAsbQeUxeisa+KMuGvxt65LfS7mHBPrsbMmMjWFjcQzNZ1Vm4q8gSWiiugSbeLaatSMhdkz/2DNz
OwqxUy8adR9iBYj2etjVGydU68CXnCH4XpnoqdPnFbWDXQbJwYkI7IODE3QEmBEQ9TC31+SuWMrx
lAwDSHLZNH7TJ7nc2/mAfCq63V9AVMFBUMb0RJT6wcGJuw5od0JVmslrrS07pFKXzXxLYErBpqK6
6GrJIJ9IpD4Idt41ExaEKERA5NkOl8eodEMqFIdhEIx3mxz7CleOkDGVkDCY3Rhgwp700tg7elWf
V7JB79FJ4g3mAPoejVH0U4ijXBvd0u0sVOBwny/fDx4QTz+QIApri4rKegNZ0VI4zaBZ1XJu98h2
mw5448pwkPdQQEEn0QANI8oLU8bxRLO2U2gNCiqsNYRnUw2s0C1EZn3H4gHtiT6aSI/l9Onzpzw+
1nVQnfRoaT9g8rZuwduZTgO3kuGCYc3x3cwi6Cyou/iTiRKx22ZmtPt8wOOOKTkp/0HJhYOM3sfy
RL+d65zCuPlIWIDmZa1tEEMyUapPek9MWvoNih5GnFXQ2Bsl0etzIxuHbSPwLOxHLbzrZGFeAMc4
ifc83ijw7tgplGJMOlTm8ve/PVQuFQpa1CqqIoghVh7KedbPtIqSbwE7/m3ZXvYGFlxcbGO9zA0g
T3J9T00qL7dtUw5fYq10Cj8WSvCsgdxG8wQfkuR8nEX7qtBL+Pn5Rzw+m2mfcSgSRVNCYQYPH3eo
xWK6KUvATHtcZ3qRDZ7SD9IDrFQVeQYZUwE5rGzsFSM4dK6iNNYfn86GZoJ1opgM/pQi5eEjVKgy
E2GjRyrC6sWSHOXC6bSf8LfaE13i4+OEgcBTc68CmwSufTiQFFGLYD0xUDME2GinCWgCOg+ff9Hj
i5WDn4xEB3e4IPpWX7QpzSwrdFKdyCi/4kYz7FAcKF28Mk6VvY5H4mhkocH7XE7kNfdV7Uta66aS
UmEs0ecDfLtFEDU8F6rx+vk7HX85agUmbSg+z9JfWH25msx4cR/AQDUtigvKf7VvY4ax+XyUD845
eoJEr0ugQJD+7hz1295pMb/SlDqACT2kzlVcjcNbSH0ZyhlCMkM3Gc+oP4LoHZHzLTpETDOl631E
eAmti2ZGJDsJLrKQihOSptaJm/34a5MvKJAIyB/IBdf4DM5mJQiyDPKvXr8GaaYizia0u8RO2+8n
vsNxcrcUO7hoadcZ7M7VEtLQ8ePcSCUXTdJ2qzSzkrqJoorzDonlTZvQUaTRYmieKY+qH5iReOhE
Ez4h5a3+seQHohakeJSkeHfu/2Vp/DYnSUGBYKDdwx0HyEeX53FvqmF6Kp9dkpPDPNJBTwdQ4FI8
BsWxeuVQ6qYAdFrmFWqTPjpc/W5s02VBgRusli4n1CD6Gi5O371q5JA+gjn9j8+/+/EMU68nfeL/
0ANAfO/wVaGRwz2NIYT1CLNto4lskPJFh01DfeqrfnB3LYI++PgSeePCuua/4XTHeZu3mWcDiu98
A3fW2J3jrFUusMgpMneIDONXVs5W7FKy0q+UekGOGVZdzK6OfasKwK9PsFQEn2V5n3+IDxrXHJEc
YEB/cRXX1hoM0dCGUaBl5EaGHrcellrlDgpz9DArhvQTsU1UtLIOp4sxaftbvUhwrDJwynWXbsQf
q3IsdT/2grpQFID5rKYFy5Eskto098TYZWA39XxvIsb+p7fQgrSF9EWFkVTRWb+ywpvIpKYU9w1Z
+lFlcXlBH3ze2pEhn6iuHZ2mDEVr00ZRWme89dyjYKlX9JsKzxm0yO8TLdyRnCv+55P4wShEIVQE
QBsu8i2rqLYIpHicBqT8wzirzhCqbT2rsa0ToxzFDxTYqUJRi2LjAqJe7ds4s+YxQI7Ry+xifKzT
WHvUEBV9sjQh7wH6m25oys3ZiDg/VJ+5/PNZox682EaydWUe4nDLxkHvlIVJQgXcZKmiOgXrtMMa
qESm9vPveRTYMV/2Apxf+vjLzj0cChxlHkkC4V9V5TbPc7dQFczJzuEWIKv/5zrIi+AOEyi/AzTR
sjocTqDx41Q9SXEOk98lACh8E9PWfW0ONj3M2fTVNOl3SP1pnmZj0gRFlvTIBsygONgILgIQi1p7
f/f5Z6C4z8gHR/X7k9E1AAJA22l9O9kDl45dY1NDpQAjk6FDyNeT60bWAVSog+MZ6YipyZhr4Q0P
YOI6Da/iJWsoydG81/TXOASLu4vACbzMrTZd0J7udjVqNqqXI0YEayUvuPLCypgQg6CrPoP+ceaW
yyHLweCHSncHoMJsYWzVsnGPx0kHYADNidyjEoshXKRMzUMUoMzr6eGACEnQDmjoWs0w5ecEoeCj
Cw5gD6Y+FUg5lPBRbgecjDZFq6exH/Gtr4XkBAmqML246BATS92yRZvGjWb0OHZRncz4MwDmhkXf
m801fSo7cQX2BAPo6k6LPLAB0ktixcOFE4FuRSAh1likYYjbdTdY0vfSbIvn0ApUPBqb6WtnCe01
TErpeyXHBnBbzYhKt1NTC/6r0knXuNtKqGDoQ4UOMdFRfdkvMlB+1bfoHxJbIfSbwhxDbj50Emk/
y1G8G3Xalbs8NKMZ150KhTy7rBCBwNNQ9iWhOt9zqBjYTmSa+rXCsJZTvGinS/iqeeJqnRG0N0UI
N9JTlVCHJDApFQDAPhjUJ71Kcl4uxoYglE0EMJBrxk0koQOK2gMX9k1VN6pwR2KWByDzKvzkUW4e
m2LIC79zWhx0gL03Fp+2mWs/aJYmh6FMiHoJx0KsZpiq7mnGcvMhl+3I9pKqbottxioJfRv0GOKo
6jzO53NFlI2OaZHTgei42LDOoJzv96jU9i6rzDRIqjLadxhbYbw2FhWKfaTM6ujz4GXhp9acvSaz
GNndFEBVNxwxW9IU0jE3dAyMrwBmdU+dk8+y24Y9USa15hSg/ziUr5Q5u/Hekbv6KUWhDbgg4CoJ
Dz0dY+QmlRWvVQR0hpgAKgJnpfW3BT6+cB3yEQULVLFDC5BghNEQ/onJU8N+itwwGKxHFF+S0tMi
x76u5qa/1PiaitdZ1NGwndGHcTMzV3jZ1vDlvTJbvDNYjNbkdklqb6ayNEa3EzVn8edHwQc3DHVH
jkSAZUiDrfMpUEAzzWMdJV65sm/KIhvvhZCdE6Mch0qcNzanPBGxuVxoqyuGcoKay1ECl2vINskw
bwPdwbNXfjBCY2sVxhNAnMvEnhG6gqA4YfTp1qF80+T9iULRUXyIZBesFVh+9AZJIldHsqJWdjuo
0OQCbQp+QFAVflHO4qI2g+lEKnT8aRVemhdH/4pLx1nV8ge9HjLCvkVlvrJ2lZYFvyph/bHMPH2z
JaMh5IVsTHP78I7RncmwBPYznmK26XbQQ/0hjkV4Iu3+4LMRgxBQ0v8AMrZuNaPKiuZ/RS2kCfoU
p5Rm3mIst8iGWycSpw++GiAnGpbA7VAlXUs/NhqdcgvfaM+wuR/T2Jq2QQWo9fNlf4wDYUZojYKK
WC5oak+Hn62DhSaSGJtxJMMbXKoKuAzeLKcz3A2M00u8V/vocaFuNq6UTMNzrZlD6Y3GkGCdUtXd
vtO6rD+xTz54eeJjWoIm+QQKjatOnIjqTG/6AZGVpjA3okO8LlWQPvr85T8YBe1kcFbAX2hSrN89
mMekSVJ6KU6IhYsst8SXDgZEn4/ywZ4nGAc5xZ2J1is1h8NP3FhYimWmVRGyBsOtmuK75PYapzfb
T/PopkWbiUbrF02ujUc5yoafAqvkkur6/AbJMym4MLPk8fOnOo51+bakplRBHINOhnr4UHpim3OX
UWxQaqi3XrxIn7M/OeDjWP8yj8b0COIPoS4L0m9Oe23/+fgfbCRKivYiNkMUChbncPxUrQU2rJSB
ARdqZ2WBSQY+aqMnZ+hr/PFQNNYpuVMuIyta44WNLjX7IVEqD/IhnpzIeGyoI0PNbGBXfz7UsXDF
ojtBIZfewoIbW4MrsSzOApzSSSGSSewjzIKektmZHrvYiM5UDG5uu05Jv4RBGNMcVs3nTmhJcuIp
3qWRD6NankIDnAzcwYHEvZrcqEJvOIgBxJhouMXnUzDLX6O0a39k9sQ7w1qyWneoh8K+QH1Ne8qb
tMkvZBqCcKHA1D9NkqHe28LMbpGjUxsPD90a2RNOWM3tZ4O6tNZG1nUz5LqxmedBfk3bYdSwlg2p
z2MIkf+yg6FR/TIsI8mN9dk8sX6P1w+ydbQ6iNpRo+YuPVw/bWKOlYKwjgcrJ/FJKXSvqBP1K0Rh
+8RQx8nSUszV6VZCxQICuTqMDLnSYLCh0zxpWqyeN7I6226VlPq1rdESO6PoUIHiHoz6lKb9ByMv
hXfoW1QGafauRjabeoK1go/UqA7tU5FgVaEro9hqVq19V6N03OpB/ce9D9AnNDZNOEjUsY+weLhX
CFYPCrz2LGgeoRBjPKOgZlyJIJ6JW9JT1Pr3KvLBcl3IL5zyTCOdD2fdvqWhGsso6lVemir1fW7P
eGErkJa1bR3anbafQi1ssOTTJOB6DvxXO62ye8spOs7QNotu4yEgiygrCRW1jITmwWpz3YcEocIH
bJAu3itdXf8sRdHcRfNQyn5uRPE3zLkcdGYxqroVkPlxGy1sucf5TOrIFaQk21RhmaaXY5Cakovr
Zw0irKuaxq1tKVd8UwcS45Pe6L8kaxLFWYLtNx7ptUC0uG7wo43ndPraSI0V+dWcBN3ZGBKTuAWn
VPenpxxK6Wx1WotgaEgnlg3zW22zMRDjQbkIeuUsxCX1sA5iAT7ZOpwC//NTbrmwDucLzOgSyEHS
Yfet+6chLEJbjvuOurWVXaUqPNBFE63BnzZszxbMFGQHS70OyhQFxs/HPrqzqY0sRh1se6qi/P/h
a0JllMCGzEgB0RQ5B2NQe/yA9u/b6f8cQBfFv/6LP/8scaWKw6hd/fFfV/FPzF/LX+1/LT/2f//Z
4Q/966Z6K+7b5u2tvXqp1v/y4Af5/f8Z339pXw7+QCIet9OX7q2Z7t5El7Xvg4Rv5fIv/7d/+Y+3
99/yMFVvf/+FpUXRLr8txILrr//81f71779A0/z2wZff/5+/vH7J+bnL+MdbE78c/cTbi2j//kuy
/knqAuMGMMCiyQ94+K9/DG/vf6Uo/1zqc5QDOSRpSy3g24JkO/r7L/ufNBpAtaLRQGtzARz/9Q9R
Yi7z91/6PynEL6ANVDVAvC4okf9599t/L7l/Twvf4j9//kfR5bdlXLTi77/+rWr8/5YmeDYueX4f
gEdyOQRUVoUtvI51dMNnrxGaVW4tycTAN0UoFLRhjfnbYpwEr0EdCsCdEsUKPBkTNb11DKdCXDSq
W3Nra0ODqmIQ5NsABw8o8EWo0bKZAyH76VxFo2/NqXxZoPBEpaG00MPCIpL6SSGicOt04Swh1RE3
uz4o42grqtjEnxSdQ8fv7R4r6gCF3LcxCCzHq7owvyijBvHRLpuHcxmuGoZktUURo8sUPJEt0VeN
l6uSczHQ/nzOtFZ6zts6Us70KkwebLyP3kyQlXsbMkDnogq4ySmqnI0a8kAbh7OGmjdW7v5U4V/e
YIb5MMQVVhGAH4dvLc2f8z6tgDmaSYfuaRlY/fcw1pEu0Mcp7XZBTPVsE0wFahWVKJ1fgdD6RxyP
DeOirAd92w3YgbjlbMYmCpKqaADPTmHstrKw7y2B/DDSmCOFISnXmrsplbWXgvLBnqJXIp8b01S+
pKNKapOnGRTxpUqCipqjPo9ZFxc7Kh02ZbdYsRtXs0IkJDsk1y7AUyDh3EL+/Zao4YAlJamCJ2EF
Druzt6rbeUBxzUViYeBMtLpkl1TWAIhFYOebGMNdMLf2RThb7bda0UgCkt5WELy14xidIru1axed
WeSbtMpQrwxOmmsMJSlQYto8Va4+Zc2NiXk5AkJYil1oqZJ+xb2owWs9a63yvOfl7ls9hyBUY5ob
ud1EycuFCKTYroqf/Oj3gxhv4BIZEM4Nob+Zo/NSTFqiuMQ0CGYRGwxEU0Vm3gwVMtt+oDTiYbSd
+bWXp/FL0Nl6t8tLA1JIHFZttVMhEW5MGk6eVuFbjHBvnGl3gREXb4WYyld6D0Ow7+lZ7qqgj7Dy
NafkZvEZ7zbNpJIAigS04lmWEpQHeGBFrL8A18m56or9VEn00bssRJ0dJub07MS9AemwitGBk5W8
eKZajsG2Wktqu0VsJHzEcbtptuDzrIe8He1yWxljoy38zOkbFfRuxtoF/zPMZ5vqWlPLeGDGSuYb
m/vyxsgDjCPDAhPjjRHN9vdJpiYDisD6b/bOo0luJE3Tf2Vsz4taaHFcBEJkpGRSJMkLLKmglTv0
r98H5Ex3BjI2Y6pOe9iytrZuoxU94PITr1gUPCF19fhJ9QaNtsQR+GxmGganPTp6bmCTUcU7B03V
Iz7FXb/DgBr/TpRxUNKPQRiNG/gBCLgkeg8+aUpn6D1qh2N60OC9AWimcMIPo6EWvzQ11Q1iLgBm
VFc75XPbeoWyGcYKXZVGto7m4+oJdWpSBu9zpUNRgTm1BCeqNmjsw0Y+UhLVbkXpOV+o46KEgTE5
okcq4nndjiR//CWiRpVBMedz61t6oTzIRkVDI0TZYdOaMAJQyyyx3a6USrODFixPtNFahZpsDD+w
bPR24K8DcLeZrdy+dRuwWoHNZt45oTObO6lO6qJFmDuW35jdAVHZuQiEaVf1DlHb6oOH0qm1nUxZ
y6MhtPSXLUV4n7rUzjdFE4bIbHhjrj4uClXPbqhzBUHHs4BUxK46OwFxs4Nqcp8l8hHX2C7ZtZVb
d2gz6+ZdM3FZv0OvOcGpVkzutHG4XNxtb8oQC2M82vzMAVTtyziHANG4UnwuikgcbWSLOUBVOdxP
XaPeJQLAKzK8MSXlGXLaN+Kx9ks/enIRF2MPsHQ0VDN7tDhxaBx+d/tJcbYDSmnNY6LrmQjSWJ0/
5ahTfy7A6NV+H3Ze9b7RkJptOW1Znd4PA6X8+0Jp82mH1FuOxZzuFB2iZo6GvkY+42KNpqV3D+IT
nQ1EAaNabkvEuZJ3BigehFommaCeiCl7jpVtn043M2rWmT9KUd9SmbZdSLyj/hXpvqwLFNTSqqOj
qPWnGolLIACNVfc7QzEkM1M1kJo3BoXxCGFKgSyibimFEhTSgUuMDKOjXjmUMEycwHIZwEtts6ua
gs4X4cXquxBNGPW6TMZSC2KZCE5s6OofaGTYxSHl8rrFmTmaH0psoyAPV322j8YImWFcnnn41CIT
0U5U2fhoj+Mo/VLt9XG504fQvdaoXo/3Dl6j6pUKQt7rN50s63trnsWAR1hpqkHnZvJBYSHR5Ou5
1ybo0GEQJ7Lr9opW9YffEcv/D97+x++y9P/6rwDpVfB297ONf4r8ufwhTwK4pZj9J4Bz/oJnBRUC
YK6DsubvHuOf+M0gsgO/TCWGqpuzuAL9K3yzjL+IzdDXAs8C4xplvX+Fb5b6l0ORgZsStByQQ4Q6
/+vX/TfCt7XyBVAJ0MLIaS34yIUEsQruMTpCUjQTGE7XjfJhkvQh/LZVOTZDiNqPg/h36WembLfS
iWPkp9UU1XgHnWtr0KGBq2O3jdNBP7o2Ks5zOpZPzTiCArNa1Jp3cxln9HBRK/pgGp24QiGp35QT
ldUXIfOZMHT5mf8OQolyqf0wGYTJS434VX6kmhMtRVegOp3Oxq7m4HY8HKb0jagNA5kXkAtGMz4M
ipddqbOqXkgFfzMTX/0AuuTYmVFwhNNwmiRNZlMVdAddX4Z5eiNSNcNqOyFEbRsgR2FodDEAtT48
1pmrHJwum4I4Ut7ndiSvQOhtcWN2NoY3H/iV8n7us+Ze90a5B4Tp0ZOW4gostoZ7Ljrm3AO18hHc
D+6diPN8STs5m7cmL4gN7yubd8ghh8c/U10Ac3p7qteSFstcEwoC48JylPx3rS5awq/vnQwBBSjI
9WMmU+9Ojgiz7ua5hhIcV/N4N7healNOdV0up3qkkpOhxk6X34ufvH7InynM2sJXR8OThU99Nqdh
ZnWWQmiXsuMu/OTfqfjp8sBToxaJvAsQHeQ4TpdnMExE1NvSIGxo8jtNG3+2WT1vFT5w6+lZf11U
Q4gN+fheH8354BTD0qRrrW+Yjhb3PfSOPKjKqgi0EQZbCK64vksyr7s2M234iPKe+z2S9dRuq1kk
02YSBbpz81IbSb3hOCVGtzPsUn1wp2qXYnq/ZxmbnVK0doBjvQFQKGu+ZWMrbukXiKcMytYvbHOU
x0Yr8qOTeL9jFv2uVuTir2oqW2eR4dNEJq9r7OTv3al0sUcfyvfwD7wfVTh/FJk7f6q6pnyqUCD8
pDgYO3caz4sd5Q3Rq/S2YQetF1mEfNokZLVYpxbjsUAX8q6eanlbzWV5j1xYvPRejCcD08sbUBgj
cUn26PSzvAtbiukBTIx6l4l8eG8YSpoFsRJeNaMFa2vmL/OdfhpuHUe5AWLfXkVyTu7GVN73ORB2
Yc0bhLB9r1Nhgjax7hP/tEE6Krx3JUEtNgKe+k5DtBJr5rJHNHe0oqAY3fQ2iqM6sPtEhUJbcbYJ
rAhceDZ9qlVP7qR4u57X76HBCwqp+O7YZI22E9jYbC/sr/X1o6mcBjCOaKzT2YN+cbq9ajtKxooM
bCPdfhA+hVJgDJXsceCoa/GrG3X1MLVUrpQUbcKBIPR2sp2nVtEVIsKsFxOeIIqtBZqJz7ptRCC4
vCo59MvpJwyS+H442gVEyu9a5stDwa/GtRxUIjBjEkpjlbmXbg8AterjTVErKr6ihuujfQKfR528
w8gOcoqk/4lvwbDPIw3kQDTJwMuT8Mvb07equVKJwLhpETmhFgFkbH13wmioYlrBMdDqvvngJaxv
6jSgKLpJ2+misT+YNc5kbw/66hqjuIwGKr1LyicajeZVpRc4V6Qr3aDQNoehvI37oflsOiL6jh2k
0YG/jsoBJfe5/JhRR9jjwVlktT92XfilbwCWtLFnfmk6Kn8KTRe/Rv3n2m7GIFMLoBJv/1hIJqsH
bmm0Ls8bZXfgZdAjT3cYUtMEukj7+oR7GKl3zj0//ls8USj3M90J917sBtBTJhr5cFD3bQ8+nXSQ
vmHukmPKRCOJ059r06werCQXd5k+OVubQvBesXItGMxQfCsN5ZDgXnTseyy7c6t8IgNTqYDTikhK
GQKVAUNkN4W6d3Lzo1CiAf8gN5z2PZCVIEYU9r0IEWeuhkjzpTaguBi3Tnfnqvwf0j8bHzWpmHsv
QqQUe3Afgix0SNITf2767knqQFxCM/Ye6ELg4dyFagiMwXZ3szrHXxPPmY4VZfR9WqViK70o3GUR
/kqbyK0ssqrGfk/SrR6UJg73WUHh10owlPRUYmvs3c0vVjxY+MBhFIPKr2Z/HisFS4mmoiNkTtlw
UyqKqVAGkEcByOjBshr5rlXK/ocZJdqO6yy7U2sIb0Fo9vOxiLtxJmjXnSCqFKpUY2Pcxpb+rpLp
sK/Rj/xshw09zjCy7izZJQ9KaujHKCzhTBH8XY1pjld01eOKQhbrk8jGR2mL+Shyu98DU4zuixr3
DB/f8bqgM1BhoFI7VnWwqU1/k42tbdvIpjuidJGxtSjTVLvOqJN9WRuDL1ykgSZTkYdRutPWRWIP
R5ZS1M9ahIpta7SIqMzpVQFu9Q6WoR24STjepK175dpJi/aI9VlHDPcaGatPdoR1kY5esi/75Nad
iBSbQp99FebdHbARrEFgGewza/a+Fbw2+9Ju3MrvMVnKgzGq8ePtkZGfLViTrYt2+5SHtyRj7r3b
w0LpszK/dfoSfIRWW3vpqA+qVL6SPo2Pk6A5u/jsDn7d93pAs5oedZgKtry+T7W5DmQafo4yA6e/
wXbvc/Rc/IFY6GPYTNonwmj9qopS45raxxW9JXevTXG7id1s+lA0CKJHeV0/olmeXY8luXKd2k8l
gJGNrZjDg7BrBOE8JTkqpYurSkE4m1fuPsz7gXpiCyyyd2Ha1z0dC0SJEIyec08GkFqHIJJj+5U1
HN5jXPIVentyxCBAx7sgsW4shOSPPHPOZ+zoTDxsbORg7CIMikhJA9r8PydEHCk4dSMe8aNBDZXi
lH6cG4yhi3gMNza2UpCj45+ViWU8hHqHNmcGZKfutQ9hiRpiEs3NbacSne6EXinvWg7Mu0Gbs29l
Fd3C7Ru3whTVd2IxNdn03rKDoF4eDbPQH3GUh7Psiu4TBY/3aR2Zx0KXauOjfamRFLOR56RKLR+D
vTYoOms65CzAXanE5jOiMu6TYrfFoeLu+Yh7S31fw3D6TKgab2eDFF1ifERknJHT76kQ5cDo8qHc
lqTyww7BMyDKwJWQesq8OPystLa9y9I0+SkcYVBLA4F1myAF7SeVOVzlka7v2WPNNwWmC1hnF11y
PM5pFU2bPPbwNcui6dqJovY6yZP5XurCunYs6r+uMz8Zif2r4sTvsM3Y8zR6u0jVwYam6YOe40lQ
eKMXhIDH9h1c7+c+sQ8oRuA8UY8Ckx4vcz45XgwQu/dKjwANNZNPjt41RoCqN0VKM9eaXaJk7f3Q
VNH3Kau6LRj+mBrvkFX+XPbzvouanmIujtJe3YYHL51whCIUuMP5Sl1qLYNyNzT9orlQKlwLyKGh
HNQoxNdqdAjnDliZnRZ+r7X4RbjT+G3qIve6qavyVkksCEFujp8aBbH8R2LX2UaKuXhyy2iE72Wb
33Di7d7HncLFP5nbUCrus9ebw21qN+LAgdZQ/q697eB4rExvUe4PpFuX9rEfS+TVMqq+kCno09OB
pg+4dwZYqT7vf/UFzU7eiMkexFHjHks3KmQaTsBy9uu6lr6eJ+NBDdXiPsmx4t3WlhZ62z409GlL
KUUfPya2RXanlkUbjBaqR5vWULUfQzdX2n2fyqT+M1I6pPZtZBggWsPlGODxFh2LZlItHyxAXKPp
Ow0otybo1/7ApCrfVPziOwgxiMBgjAa4BtjxfEOgPgWw072tlK0bqLPFA5ymfbKvy258GMpJuvhQ
VMk+HWftznFrJNmEalylFpcv2NWioGapjQ+lU+lcxKGIrW1dR6JG0WY0jd3QJ82A9hUxynUFdYD9
2hbMrpol+yEpQV8WrnvDO+59YvC8eVTRdE6/oVYTGQ+m3egdpGTgQ0TBWp2j5xCqKNVpFAGxcCna
H32tDkQyUkNnIRGH3z818yLzqkbraz/pg/ahVgsavWWu3RUd21hDI/IO1O7gexqPMcmbcIOp5akK
eWVuqDhLG4Fhvj4ZB29bmNn0KDzE+HxXr6qP1TwrCYTwiRDIqPrxobWYLaV17P5xpIF7F8+VgoVT
pJnPKR5cka/hBRP5pmKF2i4loZT+kA0JmJHlL1IBOR7kKLwby5JIbxpG/qUOPX4HRU9gzZSwv+CJ
3jYbQeXzUa895GgR8WvdDdK4bNgqNq+6pONDEEFhNWSdOm2gK8iB87/rAkHWtFI29F7Hh1yQEXW5
MkRbNEzEQUCEuq+IE0uIQl4R83B61XU+QjgOHEvxPnlRxdThNTr7NTDVH2blgOOYpxiq8kynn4hi
tJ5Bp6hPmtfjP4mjHOZidWX2DyklkV+zq6S3ple5O4zkALHWHhuUZperF8dahI3YdMDDH0pvVral
5dD3cBBn22YQKnZeosRbiSTCLlbLd6qYzefc0mibTOJqgEW4lbMs33nNGB8jZR7uYhQOkcDrZw2H
F+rsRp6JcWum1vcqbjXDH8imjkaeT4vyQ3bvGGn9rst183b21Dao8pJ/rzXEcci1ZDvguUemJj0v
MIkkdripO9802eTcPvVQHWDi1NdaO2FgFyb5D4qmAc/HPotVL70B4E+kgkz4gfp1+asEnXtbhK36
oV6cUbCnpcfj263Qkl3Z1N2Xuc2XUKXWYn+oNF6QMEssPykaTfdno5z2ojEOVFVMNp5Tg28CVZkf
7DbG887ojORab3imnbbScLE0gePaNSxEFiPsCCdsLTyoI+aFmVTGn6abInGdg70ShjoetbTXHrG1
0+2NJPM/VHDqb82Mk71Byv9TqJtPxJjvnTh6J2IdD6+mFtdyUrV93rWPtMsxVDSmHcUf8S2qjGpD
mwpjOnb8fT0SSKFdqbyjTEuU7tK9nGblXTzQbsHRMNootjVtpRF2jMVD3+rWeB9BYLquqrS6l8U8
HqgiuF8RcdIfitajgzNkxn1KSXxrikLbalaCZ+MkoluJ5sCdPXYSI8km/dgrxlNdqebBkG51Z5Td
s0Lj9JOw6JtulBh2TpIiS5JPLVJ0ofyE6bH9pUNtE9nmSPwQiZkE8+xK9kErGn9eOAW6cM29rmAs
5iYmb2bbvmvjUpU+J5MSIVzHfdXpJquPNHNpffT06XZuAahXudj+z4QC/iLQiZWXdO9IXqJtNZjg
dVv3Y0nYmUzqvZotXZyRjM3QxDdpt49uZ33XM+0JvGTtN2qNr2L3PlNQkI4nGnrJsx6rH39nYn+r
0v2hKvjPGnlwglj47yEZ9j+rBQMg13/V8mv+hX74fwPEABD7Rcr6qg7+sUzanz/+43+L52//sS0S
8dz+PCmI//7X/xTELfsvIAvG4j9iaGgiLuqQfwrilvbXQv3G90nVyV6oL/6rIK7bf6kU72D3ArT5
T6jDf+IZdP2vhcFDnIrK2CK+9LfwDAzxspDMmNiX0kHBORRAj7pWgtZCGmtI3+uBW8w0wmOh+Fpi
iqt2nKILSf2qaPR7KOqL6MGBI1qg1KcpPaCHhJZxpweIZaIoUw3GV6XrqkPcqskNqC3FbyCGBBwS
41M+pNXDiwU6UzI/86VQzfkHHxg4er+tFl6gl/I5KarQnsxggL+5VQoVHQItNgJD1BfZSCt65vKp
jIUlIOPoYN1Wn8qzEuu6MpoB3qE7s5g/QC8pfQ+tzjAkzU1xw50dSeCslLQf9ORCgWmFYPozPLQJ
hyVlxg3jdKZFLyhxFAqfGsPiKUJP2dXLwG9P6FKCeVFO+z0KEB0+dEFHUm0+HYWaLRFSaFkBdoDJ
zTTm5VeFcdk/hXmjZln3/e3x1vW7ZUBODw3mhdUIpnoBjb1YQa9uKrQnHCNAq3jcaOAlr5TUQlx/
DvXFfzBXeDtsXFp2na7bv+g+f03UqtzVpVb/uRa5h87DgNaI6//8LaA1wThzTa93k0wmx9HiCP+T
HiEATI6CaUzuw8IOorAPN8Y8T5sqlLcWv/kKpWyaB5X9Ff+WKFBgvWzenpoze5uZ+fevoX32cmbc
AuNaz0Q7y1L0IqBl/qyGkXpUKwkr5u2hzuwtywBFtTTSFjDWatWhe7VDNIrlGEnvamyy9zkp7t/j
QPyZXWYF5iAXJOXa0+/JnUnrylJnpTmyRzR1jc3opPEhm8P6wi4+O3UvhlptKjNs3dFOTSNQ6fdt
IsRDfKerb9uIGvo/mDkanEgIcVpQETz9KEONZlNyNQU0MMS2ctTmejA6929vBRQHOB1ccADl4Dac
jgLJsTVrx60CKwSUWqIwedVnObLvXXfJRuT11EE0YvOD8Qfij4Hh6VAAPSYyRjxaQCuEHxKU37ez
W+ifIhmKC1yi17tu8cFbhJ5+qz2u75q2q9JGwJsKpsGp9+g39BDwiOffXqFVYZ5tx9LQa6Y9zRvB
I3H6QZPtjapByB3wlms/bXDzN3K2vY1qS3U/gNv+lqLR+wdL8H+9Sl7P4umgq8uaQlcDDmigsxNq
7idXaXpqXCroeUxK7Qub/fU0LksFk2bps+u/g5SX90TVNKNJTg8KaKAI0CI8fGzQwrvQaHn9MND/
X6yYlm0OpHzVHaIxkBdhb0H30hSNmBvoOtQY2Lboo+wHTbnkFHNm2cj0QHgjImPpMKdOlw2pGkwx
hdaBhUFe2i/natiEzlhfj145HZvU7rZeCGDm7c1yZt2g9iyTiIYjLfjVxeFUcWSQJXcBtlfWxi5F
ccwBqwZuqokLNgBnJhSVYFj25OWoGK6l6uK46cdo7PlAtevvK0t07xGidjFUH5sdzQP3IqFombLT
t51Xlv4UqDnABZq1+jgZZXLUm0TQ3UlBPeAlA6TVRtnBzwcDiHrSQIy1K2E9146J1oBou/adp+GO
kHgNPfC3p3oZbfVriIKXmG1R0wKafbrASVtmTpG3AtyjEULnbnOt3KIOlk1AA6LmUaYTXZVptLV5
g7EsAPm3xz+zwbiX2cxwgpmQNROkL6WuDTHjLxTcnbHI4OeDbINcas9d6sVXTYdcwNtjvtpelDcJ
IeBycSkBs1h98+BSsW5b2QW6tog091Q3s8rFNqQqf7490uu4iqG4yfE54Nu4yFdD1a0RubYEezYg
+IYap6OHewwqvSthU28MYPGY+6kK0+08SdPZ6GEMEngwu6MDcC0J3v41Z74bWpGDOibuAuz31aMy
lMATO12RQVsIy3cUp3mkXYeHmVWlFx6VV8cKiTTA4osi6rLN174oM42PUEEBNKjVKt6KBGGQWonG
j0g34e8wde7ntz/t1e3LeKimoTWJ6zAiJqt70VZwdaJb2AUi9rzvcO+0HfUE5ertUX7P0MlpYRjk
+1CU10hBIFyenpa0D2HRAIkJ6joLr6FR4zNVZVUetAr6Z8fJBN6YURvx09GId1MTpVsnG5PjAF/3
oVAytGTGLjJvZtR9t2//tnMzgL08iAEHkBispdOfZut5r9ilwUFWDfXYG8a4m6s8vhA9Lh+4mgAu
5iUEWuBRkJBPR0m6UIlyawZEkCV1vIn7ObuBJkMTEzKpvjcUNb2VXKlY6obKwUo8T7mwiV+nB3T1
SegXGcXl2vZWkUQE1FOrwl4GUZzpW0B3mNeGZbUZKt267vKm9RNKsynIxzCGUGZ4D3Loii0oxizQ
wV8ekM1LLzzLZ6cF60ZmZYnd1zcKsGndycqOkwVpoN7i70KuMA1qi4VMFWcHFTHTzdCr+RGaz3wY
RqsyL1xqry5SpgWa6sIdgiYJlup0ZUTuWjg1Llsz1RA7YDZ8O5uyK3TJvV+z4o7s0cva0a9HXRgg
qJHAQ6YFt3Z0sGmcKFGVD0HoGE+muCur9tYNlaBU0G4AVKaZNoYYCEbG03U672jJXhnOj156mOBh
CBIt+hDzBZHbM78JVSwqLosxLbr0q5MQe5RXVWGjAySM7iYbJPoZtdY8zCYhBA6z4t6ZnPrb28fv
9YW3dPGQHyBGQv95HbIgXT7Q6YSbVgIavp5+ZRKl47rY8rRdEjE98308mZZm8G5CTbaWP3+RqxeD
WXYu5umBRSPmnVHg4GGUZfk+y4V1CPPEvZnB2l1QCjrzkvFuAKyh+rI8IGvhNc2Mw7JxmdXEZRpj
vUyP0Szloc2HsfTVLIwPRhuKXR2jkJbrIvyae9101+r1fOEWfv2M8QNMQieemEWFaRVARbVtpS09
m0AF0wEmZIiuQ6eSXwaR6xeGen2pGsSGIFFY1EWTcBX+1sAxiMzmKRhzK/xRlGHyqeyML29vndff
Yy7AXVSYkHgxIFqdrmc9wLuNXAYZ1E68bzSr3oJiMr5nQlyqMLzepQxFPgCodFFSW8t3DlMsUClP
p0DrRH5lS8BQvqIB5KhljvFTgmPM336WlrdSpbW1vBqvlMwGvqvq1HYKQiQtDoZolFt96K0Ll9/r
dVpG+Z14mVCEF/jzyyOB5x6YoTrnyCvZGGgYYmBWW2S7txfq7ChEyiDLKE6hNXU6ytz1yTAmckKy
mSimkKl93aXReGHPnVkj+Oe4Pi7cb/h6y5+/ON4ZcvrU2VxCRn0EaUK/5KpQwubRNOM40GCOX5i7
M9tPc6lTU2tEKVhfk97HrEuLxGK8wk2Uo5EqiucLLDURgRnHSw/luY9zwcgtq0Tg7a72OrI3FKIl
XpZK2MYLl2OfqtEvVU0f2D2XsLpn1osMi5xiubKWV+p0JrXIFXaDUUbQgH0ke2rNTRvj/vL2rjgz
f8tZgv+sm4sv0yr0rLqeYqVidUFqRj9xWDIJe4wvLVfS/p8MRGeCTJVS7XqTK50QhlYbXdADxH2E
/4+tE4WvG5Aaf/9GYjdg7b686DYVvNOJU5CNTdxQRVXD0+oHo7IMcPpK/X6sR+NC/ve7Xn8aUS5V
7n+PtQrnZtQ8I9chAW9qJ7rp8aITG6TOkxGUoBa+M1rZ27tC0TQJnkjM8OpIzdt9UzqEgMYEpXHj
gLWQfmtV/bwBjIHo1EIFu27Hdn4cSzFCmUS69qewep0+aVZMDlStKrskQLeWjwC2axrATzhCCxcD
cvVq2rBiRV2r6gPgu+o2jg15241t+3mC7LuF5geQJwyVFC+yWbnRZRIeEIa65MdwbjsuEwq7F29z
ml+nP6KbSG8nXfRBZWrNPtKJemvV7vYUk6wLO//MYV6iPuIepFEWA6DToaa2BuvCbR40eZPdljgw
hwg6KPWN0Ava4bHR2BfuqrMj0mBAr3LBSa+riFbJEvRZ2wcmRZSrxLC7gwCDkvtRh6uRgbrxw9tn
7swVgnsYwogqIRO9vPUVgqYlCz4N4FGrKnC9qfIj3b7kuHvms1D5pJ/k/g4E1rYMbW6GUz+YGB6m
mASmQ77gy8GczGoi7hU5d8HbX3Vup5o4fyPYQD2W2Vzt1CLVU1uv2jGIpgGA0tR0uznSyx0e0NWH
CRDjc2EMqRJQyEUHWnjeN7cjELpw9td2CMuBIY6jlMlrQBFq7Zm0cD+kEOMYTGYXWr5hxt3NaObx
vQGg/Bostb6p7MoGtjeqm0GZ4XgqurhtlajDNcJprlwzKm6jcrSo8Lbxjsy9u5BMnDlOSyMKgjuB
E0o76z1O4qJmlTIEtQsPz0fhcTx4BcTQEmLq97eX5dxmY3Nzej2wZogunp4nb4gUVcXFKFBjEW7j
qobEDENh9w9G4dzSX0D6E67T6SjQltxZr8uREnIdHnKZVsfa6/+mysSfpf1N7qFwTKd9NW/I1edD
bXhDIKepfMjVxnA2dOzJy1NnGPe26ItH2F3hsKGt4l2oUixRxOpNIXZC82U5nLgfLOftRQg1oukx
5hUTSblihvicFDd5hLdeNIfhHn6QxAqtNr+9Pa9nd4pDCxVlNhUNuuXPXwzaINfWV141BkWbPYnO
BcypNgOCffMlq5uz++TFSKvPw7BCSdWKkUpsGIJySvPbeM6HCzWN898DE4wGNNpX69es0M2Sqq/g
eyzAkCLq1MJPUFL0HSdXP789d2e/aFGsWZQp6H2udkuawR5SBu6jbMi0Hah7BpTqJfPMc6MsBVDo
NUvdfR18Ng4ClKYFdd+EU74FtY28Zz1OF96oS6OszlemqbLRjJp5Iw173zdW9g2Z0lhcujyXO3q9
yfFo4QFeGsb0hE7326BhfZFG7cAG6ICGm26f+kophyMOaO7TIDztOMJj/DzWav5RzyzlJmy75Nos
JtcO3l6+M8WBpSSHDCu7n07iWv+9h0jpKaYcgknXcm7qMdkilPg0ag7iqnb5qzeSoOyS6Ji0EkAe
Wta7yU3+ycRT8EGimRAZm6PTCUm7MFbHeRwCga/jwQK27FeNLC6kZ2vNvd83G70p1JV4r18bSzq1
6VYO9LgAnXMHZeYoe5cRdd7xQko30EO0YFEJcrbplJXfFEC4kBAc97NOWe556inrXNgI587py9+z
esvNOnMGcxyGAF747HeCCaAnUaNGCmX07XU+t7VxJYGsScAHUGE1wwg8kS1A6g+0yUCCLATSXNRZ
tH17lOWArDc2T8FSVyRPtNbCfgK9wN4a4iFIibQ7VJiKzPSHpX/0zlTR4w3wgKxv1Emqhm+EaXVR
0erc+FxCVHIXvvTayo2+a+TMkTUEVewVxwbw76bOCvH49leeWzYuVnWp4mEs80ohMgPqboXRGHhd
qV1RtBEIhxiZ+zDNY9FfmNKzgwGFI9HHWeZVQ7VHnl0ONC6CmbodsMpK3VSxo1/Frj5cOIVn6vPc
AGDBiOz4ByLx6TGE4olWnUsZRhhT/JzjwYwr3dzBCO8961qrRllsxrSXd7BE4+/lHIWPE0go5TjD
anwadGk2vuxwSrrwnp0LCtgkC8zBoVK/9qmDsKmOWa8O1FVU41BEKt7PQ+s8zK5bHOzKqnzTLKwP
b6/yuch+CW/RM4Ic6a7bmxG+vxCxuKSnCrvIJJYPnVKlm862vqD/8entwc4dT/jriwkfwb2pruIC
vepsEOWcf7rY+tFo3NZXU6u7MI/nPokJ5AbU+W9S3tP1nUpgxZSSeHdAez9h/pB9CKsWDe4obo6j
pvb/5Kvgw+JhxcXO/j0dr9cy9M4T1s0Y7W3UlsXD3Pbi/dtTd+7OcRZ9T1onDgXS1aOdIAhEjkGT
pGlV+GGpVijbaMA/sVQETCvF9LZpaEjfU4dL3Nmz8wmWw0NWmG7xuiZLm7JPYa6NgREpETVYER+b
GiWkLapU4NRxr8w+vv2xZ/cJYluINQBhxLPodEabSscdFUBOMAC+D7DqNQOlR7f97VHO3Tl8EXhC
i1IfJeDTUcC76u6QaGOAFpd2Z8jRO9KQaq/UFkXut4c6t3ou6C9uOMpjgG5Ph8L8Es9hDR0ENzIG
WEW6+TF02vIwikjZFqz7VaQkw+dSD41/MJWUm7G+BCKIbtmyuC+C/lp1JH1i6JqFMSafkqo2NrgP
mxeS0HMLRi2HWhxpoUPSfToKDr92gtAqV6qMKyw9B8yzB73y/snLh4DH0sdckJfogZx+DWFMCT9x
DGbMTLfe4E17e6qb4O3VOv81/x5ldaCjCF8iI2IU1W61rasW+RbrsEuK0ueuexrExPqLqB3ebaff
0kTse2FSW7DMcLjtkjCPt0OnUdtWPWEHYkKCJ1Tz4QKe6GxpBb0M+OfEScAsVnuxLtF6UDXCfxR9
oD5ZZeM8hO0kP3Ln24cQXjrSaXWzn6u0vx+8mOR4bi6oT5+NxxFXJbogCcYtexWooWwpIQhx9vIh
1NGo9/o9smH1M7RXuFpzaf5ABtX4UuoI7I25bBM/SlvrIcrhH/39xX75S1YXa1raMAPjmZzLrrtr
rYz1XeqJ5kLCf2ZLgdbnyaNMQ/NkHbJZNSJbUNVJg5A7if0+MmBij3mtXVjdM+OQW5DlEEgR5ayb
7HWh6XUhWy2wYlncjGnV7wX9swtz5rE1VwEwDfVFqZyggebj8iteXCopztbIEy5EekQs3nWZg7iz
ro2bTC/1DaxKcUQcB2JYGE+bOatr9cL4Z47OyfirA1oiIy4sI9YC01UET4M9fS+KrIQc1Q2HfIoQ
59LBtuzf3iln3gsgSdR0YRIs8KzVqCIWcRZHkRZ4Wqc+FCSsW6cU03tnUH79g5EoORLa02Njw5zO
r+shv5a7eE4MMNmv0VNrtnPWKO9Vo730Mp3ZMKCSkFlb+uZolK+GSoa0HsLE1ahwZlg9LFxBvYrD
4O0POrdgZNiAWVB5A2S7OmSusEIh0OcMomYRu/BsGT9lZZKUV8KsjS8pMoHuPirLrLzw8J6r4ML7
//fIy1Z+sVXtTMZ268Fx6f4PdeexIzmStdkXGg6oxZakyxAeOiJzQ0SKMGrSaCSN5NPP8e4Bpip7
8Nf8y+lFoYHqznRBN3Hvd8+pq4lySp4zNe2CWtmKKJuTrnHbgzPpZrfl10wOpBjQAb7s90UxzYco
8903uzBuwgzcTRFCTnOF+vlffzj/168AzMU1SHpdD/94iWgEA3o9tpXWyzVjWdViVxCk+YdPAgXM
f/xquVMQ/eHSeGVb/5kBMoNJR4aiMt0io9DHYN3kB17Z2LW2bw6IRUCmQ3Xw5pA2ZLvI/KUL+q5K
lZUjxMaD3N4LZi3nZGR02DhiWhu9l6mAi3FhSWrvlmkTDAIPs+sDSRSheZZNlI/xGi6hfxKOXfKh
DkMgUl8I5NVdJaPv2dIXAzb3jFHB0Vi9G2Iay3rctmmlAjMqW9xijYHRx2vAvswUMpOyzWCs1aHJ
iLClAb/2ISmGhcSOWVL7SC0bzNQUKmZSlyFkzNXSjL/HVuvW4S5aM3G7ev32qrutpPjZbvz9Sygj
XC/MfosdkLpsPFdgQsekYKYFKmleGRl/CmgH0K4BZU1zqiBnrlPW2Kn8Fwhv2Cb72HoOrkplUf2E
AVl6wU4NbYZk1lgxjS/Cm8uEoXnBu8lXjGBg44MD8k/dnMEBhYjamOO+2pMx1t5MjpyjhLbWBnSD
HAQtQ7/oUIkZVZEMVBuMuAujQieb70NHwqDiyrfr8I91KEvJR2VVvp1WodoebY/BSCLlywY/RZqG
3CPy1mvM/zZYYoCkxTt254C5LGeWd500+g9GkB1G2YPh3K8MXvCnFT3UeZ07zy2Fp4oJg1UaZ2Pm
FBVHakLK62YeOhsBvjQmfhBSTRdOOd/U9sS4bzEr9aQ8rLEpVEz6BmKkkc/kKEKZpIFVe1v6AWQ2
N9vs5QAGw3y3RVOuNE0r575gxhqNT86+c7r6TRwmXG1lJ/6S1ygFmO6y9w2DFU0Ke0zeRMyRgnfK
YZ9SvGDELYHrE8jjHJr9dLGD1nhjVH7+GODPVkmggWDehFPrgw/YxKcfQoMcrLa/YSyuoe1vahs6
02BCY5hL/WK6TcQFzB30OehCZmxIOVkjDPsOcCdB5GYpeOZFeG+OKjKOuojE8m0C9OTF5Wo7W6zH
cTb4Z93g1p5N5wuaAFQHw3TKw2wMxldXUDCLGW4q9V5LYLY7ZsPXJ5bQOtptzHa/g5vCrtgKSl2g
WJf8O4rb8OQURfO7U0PxoK1lLi+ZCNz3qpDlGNckw2xEeXlupqHrZAMPT0NWuolGRyZaqFqdGiDj
Q1x7a8GQqTng6Sh11j3gyTSqNIQ0USdbVAy/vCDv0EfUbdvHWdDP30f4Ff1RjmFT7YBYeO85Zvj5
gBsysxNad86lyqFC0Fxe8n1OjsnYjXW0qTh3V36lc9s0086FtWDuAmhjgod5iy6VqA1QLxkvpGA4
TMQ1X1odG9Fq/Rq4Zt23kTP/EAhZmWnXjP/GXli57wXzFALERb9pHgGm7NOF7M+wI61mhacIIoWZ
FhHKoX0bGT6z8iC6Hmx+3CKRgihQMmcMeyQh3AHGIcu6RWVcuG5cQKu0dsMw9aB6fHvMY1AU0cz8
f1mrx8mAMJQueTG5qTSrtk91yM/9zrcN7SXFNkRAeI18mHj98wAWWjn5kHJtaj9sbaoonuamKw9r
NPDrtDEqNwTv56w68kufAMJjfqpTminM8RRtNhKtw2D1uCyh92zkWtp7WW8DAFbtayve8qrQ8EkU
MuGMFPQaq2sGPGZOwni0vK7Sh8UfmPFsJaCDczOr1irTRuqI1PXkqYCAnLEYmaV+EFRsF+PRhOHq
o/0yncKoX7ulgpjD+89slSf/o5VMPIak09JZFe39Fdb97HVj+eLZg0ExFHzLDnhzfS5lXcbC0tfZ
dQOMgQzs1zW3Sv51pIbXIGt7nqgafso/nNz+o+QHCA8UHmFc9Dn/Ik3+/RQAMjuc2yVy09IXz3xc
DaEy2KbVYIK6mzOOi+0gUyerfrFNVclUGkHSEYlGe85i00/q9V9b/n9rsvr/bWz6/zcAPDWAv5x+
/mN2+iX/LK4E0b8CRP/1f/n3vDR5bQacfQ6+DM5ex6I5KP57XjqCDc9dAwMBBW/KGNdQ5f/mv9vm
/+RrZTiGygOhayJi/wcg+j+JgANxZL6Z758o5n8LIPpnZ4XoPs1vTuTX1+cQob2e5P5ymGT36KNt
McZjBdruwbPn6c7wKpBj4ERMZvt6xxCHkX1vSkLPXEC+u7PXHNzC4dQixpX5Pz2Ag/qH0/Uf1zFe
Fqqo61g1uTWe8D8v04Bu8rmtc15WM2XZjV3kG/aIKafqY69NftuPbX9n5FmhduAjqofWNrXc/eVr
fPj35e+vbPw/DpdXGSjXeErIzFPQMnD/+GhA601kpLrlIMCw+weUGiqIPb9mTGftTd7+f/3X/VnF
4O8j+oX0i3wtBQTrz3poFUWr3co8OLhLpqbdHDgflU10NK0Ly/yui0Zf6iwq4r7Vc5dg+53teAT6
Uh//4YVcS1t/uQtfXwg9IPpN4dW/xIfw92eiryiqr2RIwAaOHRm7YLEfXHMVv7Ixs+6jOnSbxClF
haTX3JbvptG3z7WzUfebRhvWMvsBwwl+KYN/mqa5fuR/e2WUi7GZXke4Iu6Qf/bHhaTw14XVfMBQ
pTNmxXLfPQ4lR9J/+DL+fP6oT7K88vBRxKKe+ud3b0UtQV7GKw5WzV+4E5Juw37sQ/t9k9r7sqsF
WHY5TiLtQOBlCCbbbPiH5+9aLfv7m4WLQKydUg4DiOafoVQbeH42wsw8dFsImbY0YCoFzQKVRcvB
Ebem5g74X3/1f1xqQyp316QtXSR2NGIVfxTSYOsN9pSb01Uh0H8jFAVCvwmWqkvCzkVe4Hp1noZM
Jy7/UD37z/fKSkaAgy4pfSfiAn9/5Nai2fptnYaDMzYIJIzeZMGpDB+lJ/Y7fKKiyIhB/HffLV8u
zQ0PUhUr8Z/VcgwQmws9YThwUcmPim5gg8yz0r/aaOh/wXKTiayquf6Ha+u1MvD37/Ua3/MJZvMf
Spas7X9dcgV9CWsay/EgVnd0kqyZhi/OJ0t+WEtAfoeACdMouXK/2n3EreCfpmav2qe/vQRm40ym
4xgwdXm4mAL8E5PB8SpjxaOStrY4Dzh9fVgz7Hjog+Zdzh241xITAIhBp4ic41JKcQ7zrATqvnrL
zQB6P+bK1KY2M1eP7iDVSYxWdJTw7l+qvLIuqBH6A1i0nw2nZ0YlnOKYb63e2dDkgEbgzvCGmsmQ
Ku8uYoWsBVWn8c5Gh5YoDcdNHvPVyLG+mX0k4yYvjM8tqrdklpof4ya/bDoqXOG2m3ZxgpOyxHoO
gDSBjRHFsVmYFFOhwUgpvauPnOvEyV6cLwlo7DZwNhDMFb+osSzD58r0tz05u/xCreKlN0X+IBzv
MvF7PBWhiAgWcI4lBCfb71YVfYwLoiQlfPu26ltgRdpvZWormuY+jo1OTiPMnQleZdDQWkKXC44w
qOx6jZ2ofJ4X0Kgx9qY5tadOfyzc1XdMKm1p7SEAWPBhwBXe5rZ4bsceKwWXfrfAxoE2ogGxTL57
SHQ7SuqTnaXLCskAXOMs5qJvRTfziAqKmIecUNzWYVXrKLawRVxrzfyyyjQr26K/yuuWanN306Dc
6IGC44qfA35PDiUNymHI/G/AFXS/cNz14iWT/beKP5EAgKttar3hWIbGXR0QkZexGVFxeCD5xQJI
OHWu3lelWZYB6gHd6oBoPahmhrrXdzn/ZOC9LB5db+S/U1tlPpFSeeif8Yd31b7wGSPkoyFYw0Au
CLIAHK+5cR3jL0WoguigLZ303zvyYk1Ne/AGbbpfo7D4Yy0fONdTZlj8IfRT+m8CjYKFmipA6hRb
jRdmN15tsojVQrHOlFlpUqSaIl61QMKWp8pu+edAyoeHBKG1guzCvG6aNSEvL2q1yQuTUSthHSox
tM093D8Blm9eXcQDflGGSeYvQUtbVs7uN8dvMDpltsMIQzF33bEL2TZu3XWQMu2pbYT3bjfxR2uj
Mru9HMwBBJXg6n/GGsCzDN8tXG+Bm/XQaquQ2ILrSK7I/N74oDgudGmVt7dta057vy0FqKxlHVRq
4UBeTx7XvSerwWyTMhboBbeN4U/ZXmNcsS+WkIvxLADoFY/oa9xxj1WxaX8WhvV7K0oYVmO0ub+s
uViiO6CUsLt8D2addgOeOH/LxojgXR0EsUI3TVbc6UUqXZV/jYrPCVDXWgjk9m7vUeoZNu+JXkfb
HQ2xhj3umhAcplk42UdjdwSH/LK9GYBWAgxYamMnETeouJfedS2Cnqg+J2psJmmGIYBSaZrLS+Dn
ULgWP5qz/WCCoja4sVspGbowOEMRASDvAQIWFxCtCHtritDFMSgnFjLlZX2RlM2kuRrV/bT36mhA
GRJuuAhjWfkEJsss4kmBzJXrxMcIM8Rj74X9MWtm98GhYg81m+JMnyILXb9vndja40RRW6RVpdm/
emdizyoLxNa9q03A1l6+spx7oxnpWKsiOlAn4Bwz0W7PbkjAMHkfDVkmaDq69m5gSlweujBQXmot
uE3abWOLahTB7zFoj7PJKPltw11hbxlh9lRFprGPvK69WJZxRTqCHUpGz2q+2ppbrQT7fbGVq29h
wqnwWijMf1FA8q3XDipfmXZlgNFNFMaMY9Li4ymY2D52fi+ou9SwhfCeRlkyhXm083VR+/FaF3iY
0ELhn+uURj+Xu0DXdXv9Iclm2RPEXHfWlLkXcIPipm4HCjRecQp6e7hnFj86LD26vtg2hEG9bWG4
DH14AJgwd14nkv9l7NnbI5uoOoauLg/tPMr9vMqsPgFT9E5NH3LpB4J7jPzWAFmAjZwGZbefa61P
qpLrjyJfnb3bRsVNCSjzrrO2dxN1SQO0fJiSwmkBGHpqWw9b0+vnuakQo6B2iZK8zczxEF5lBGOx
6b1hlRz7FKeihXVZXuvGxtyeWPiqdldpv19YpEz398RtJTaUH3xWjv1uKn++d/tNnnJvC1NvE1fO
zBTuNqOvJIk2dzQ+Yf2wPqlR36jGYno7XInY72uQDNl94Rrhc2tI76ESG+u5W/W7cM7cYTcWgT/d
OMJi+6TI/kCtpRMo48voY2g6lZ+ZRhZtolZ+WkkbifJW6w57yUIN+eeqvOl3z5lrF+LWVHEzBuEO
QL21zyQjox7CyJBvnMKmE9Xrqeks5SeOMVPrKELaUVln9I96KuWRDcK6XZ3+nDH6z7IZmuV9sczj
JSprIJAw9ZnDLb0HPsMyFQ1wuEnV7NLwdZ9px9GooBB8Xv3e/OF4mkpklPPuAapqI42C2npw2rH7
rXs4outM1Cm2HYaldlXRNjYOd12eMBI2z5Ts6j2irvyuEHI8oaamhmxXEYeIkSpN3anbqDJDc8c6
Ff72K9c5KUlpO8kUZfCBnuylIggHun2yjKT3JdXiuVvdpJjy/hW/k3EUI7YWs/SrB8p1WwFg1c3f
TG36IDgX5k1kKQ6e4pDgbuC0c/VLbz0BMH6dF5NA/WUO7UcP4CgsJejk1FU9UB61nTI3zWglN/F2
55dVe1+slnEKXKwFPpCRn5wE1e3CiSedTJa8JJuCPB7W2bmg+DrngWrPlp3zldiSilY44asRtFTj
duTrTiSKoTd39RTW+yjv7gO7qi66060dd4OYR44VSu/bNY8qbEZo2uOQYz+8Xuu0QBSPNyQKrHwF
V9IWLdSojJ1Ro+ea5+riZvD7rnGXnSGXF7vuX+tav4whDoiGZDZA4w24sMozdb+t9nY2IWyfkWW+
cXf/KudoN1jiV6ChmQS5fTdNwbU8qEhthevdMuefHlpfLj0QcV1XvBba8LCpUq5E8fzqy+kSllmT
mqTMIAX392Xr2ndq8YuEmcvj7EX1ne1PL26PVE7gE0w6xli6NWzBlop5b+up/pqqcY05lu0kpLZd
Y+QK2MrV4jXYcBgxKK90205R3qMpCPClueWw3RfK1/TUYaszjV++uU34NU5hcRrq+huWN+M8tvSk
/IaT1rUFMM/5e222n5FELF+QZEiQSanUZ6jhbenqHyzBd6zqD40jGUUJJ0x20YQdJKJLZM+tt9+c
+ne+zu9FPZd7D+FbyhZ/t5W53FV2FSB/m9e44WCxzz1331bbQG1GHIYBdRHrUHFktutnn6Fr9qkx
xBPrXxqtY7kLA4hqfCdJtmZj6qgtAMqcR8wKsH/rTYn7hfvJEYzqmgZR9txMPYjJIjqC8ryfDXOL
257zqWv0zZEOxRqHsqx+AzeVMWfKMKaIAcHGdLePSoHvDWcV3C0ULY6UIB6XNetvWDwdKqSeQjYx
my+sia/l6jKKUYpoD9+7Ts1oDquYZXN59eTYxT4TjUlm+BnmiZpWi8/s+2o1Jn6p4FNS8E230jgt
FT36TtsLBMsAzKT94LXGs7dSdYdoWfLlA8WPyuwtn00LcntFz4zRqgcmJY5Ob+7NnobiDGo0hpzv
HDYD6i88ZhGDQjdONIXPK6eSo0XU4kTXyY3V6L/CDj3O5CFiW8r8CEV3tOMoMwHqTytkHauLTiC/
7gMNFr9TK8fZzcR9Bshi4ZbTr3Pctvl6dLbgIhr1PK9Odm9vkOp7SQdz4iR6W25zuVuYvN0Pvvdm
9eX6a8a/eKKb4zwF7AJPeqyMc1Xm4DicsNqDIRAvpBva57bctp2obedj7svhJzC5Dqcj8ypAAebt
HTOOeVBNwAnDbX/AUh8kW4cnPpvWR3jccYwyN2StqBsTs2FYqKkXcVcqxFzmZtv7qRNVKqZONnvk
Q2MsB/GxkiO8VhDcpB+gjJar0aW+3wRJrnPzWFkzkT97oGFQO/dtY/VPaqR+7SFpcXG3pU3XlO/B
bBoiVo1dEMBym3vqP+2ltab9KA3nviK3kdikXwE856Z/WnSpoYVPGPHKgUO/aTFCtDUW7r8ONGw0
XaIQ8PxoVl8DN1hARzudVxwBYA3UF+7MtE0D20QcV0hUqVI4PngRlO+xdESeQF/Ps9hZBbYV7ClW
l0xqsl9Qc925upF71XfreZzaIhmHkEuLRchqzIV/vzBQACS6VM9CK7ajfpvRGxj+2pzzqhM/3EK6
yBmjsEkonC0TuodW7bJtCE4lk3ZZ0jETb4EE7/yEQD8LtJ6Ffz1R9jEwyAL5ZFXSHVm6yD3UMxew
eVma77VsNpXU7CdZGkkLku9g8CFQtDXUePaoBUowvaZ9Z9ZIh4xq0DyIhVM8EgcPOPa6hb2r8ql7
mc2mbA/ZSj81znJaL82S019tQzTOaFIW78HoHZEGzhW9MVuIEWmp0fNjZLK9ZNPSP1Tm4qIyy72I
ywNPNaZN6ZLZygyZTi5nl/06+28AxzljQqpXZ4AS8mOdXbklyywkzGQKCYeaKoWXZE4f4PhpOvtU
WyrUB9z0Nq2Wodf8bSGsfE/SWgugut+uuSk+Q2sePqNpmc5AuaOdzB2qTLZcY9av7Sab/fAWXHp1
4ljHR1BVza7gmP41rqWbZmuExK3qihO3QC5s62rp1IfJYpyGAhh+wk+sLHknpt73xhz+9tyqONtL
0XwLAe72KlCfvK3wxJFqmZNQNFFiDf7x+qjykIcK40VuewkPonkZGRqFWzMGtwUV+4+wLiU7O1vP
hcMLbKatcO905dm8UsM4kEsOHwcaRRW6JkqjcYWUbto3az32sT8pNsyhQSCRG9YIyL7O6rdClMu+
s5fy22ZmCxQkG7M7MD+GAYvIfijtcLuDEMc62c/i1SJliWp1rb2PrlTWLYLJLp3LfnoyllD/qtap
/+QKeXEpaj1K1c5g5kc7ned64BO26KXW0n2pgB4/k2DezuHkeK9VEawv5gLpWE9VTeNYFHC/7SUh
hAsdCpLLM1Nd5rkElx5PUP/i0lTaTmBleDqRlI6qnWcrulxbN2yHfraLE9kL7zznZpjmNLbJUG2c
O/0MuF7Mhd9z4mBre5tEikAtraOAnbXx4m3wfuo5RHTYh9Rp6CjXxtpzb4keYBs0EKo7yp5uhNlg
8PETcvCm4VcEz4teMpY4U/7os4FbrixAExD604+egX0B6pQJlLv8LMYBlnozw4bn5hqjiFybwyI9
butRn0+7dt38S043NQ7gIAOuH1s6s8RqQER5KBk2AHp0/I3xEDkq+xXkSl2yPnDPzM/+gLIdBKlN
aGDvNI2zi0pzxaiiUA+VfrPcRP6a7y3ET3wQ67wjwf7Wq/6IfHMGit4eLMQGx3ZkRNvJx+idPO+O
Dv2DZsG9XxbnYLrT7XxtHC71w1UWq8XkHsdx/L52CKXRatk3lG21TAzXV/Hyr1HDvlZJp0Nw76bb
rklIGv41D61jKc3sB+EvlmNdWi9z7u6AIAA+taxeJ8QORH3AOEybl1pJoO4HYYY6vs4/gbVvZ9jk
ta/GkauoYm7VrSuD+dQBFU9SbTwJyMsplz8UzFwAMO3GKDqvQqLisGpzjPZ0sKr80BEln0/uwhHi
kncmc9rKqYLmhqTUVDHbXIZfYkQldO4mkN1bSHjJyqQfR5VKNxrlmI2Dm8lD6aiL6l23gLQLwzuS
DsY476obkl8/KmsjIrQUElVeOjnNLeEOaKr2eVmMtC+WPa3/NzRbp2rTH2pD9ONurptUdKlv07bQ
pEM7tLfjNXRUWM2FkacPuh14Y4C04nbJROKYgByyiCtxWDLgnq+/QfzfOXZ2w6P/1ub1Ydb5LSat
IjaMNttnquuS3Gs4QC9PmXQY6K/NfWYPzwzxDzFtjc+qKSUXFf+h6fjS3MV9Vlt0glvS7pz+6mVv
a8o8Y+ZDp/XBt7P9c06v7/PG/0FbGYNCWTOw7ZYHU5ZPEhnh6E2sWNWdDhsG71FVZH60vct8PQWw
qwCyF+dGtb9Wf+iotDCFTPZnzwWJHhvGEI7qNc1/c2pjMifuQTbdjWLB2ZmIQ2I5DSTK2FmwBGaQ
7Nf1wyCfErvS7/cipDi3b1uSJFj09M/Ckn1cUuw1d0TjezblMLsN6sE/Q9tNa5ckblRQ6EG+cAxt
NNJBwDm6t95R4z2LXtgHOxNXDKibMLXu382bNz5NnVHezA4ajKJhbWk9v/rsmx5z85aHWDW8Es48
CiZm9HYzMufthuJJ+U5lu1u/rMqU0eualdnPzilGkXJYVfm9Vtw14mrCInYzUKLFgdgR18P+SYRv
bwWN+FUafbHtA7frpgcXh+/4WTtT2aZeu9XGzcqcHPe5eeigNRhDyQcgPCs3krHkVoTux8y6ncmJ
uz8BY38dlH5qc+PBCqc3avhJN5QosuuhSsED5im7HK/dC1/yfibSkgXB3kRc/8HhJ0Stot84IlZ7
NVBmnLvgKTAMinauOdzVhrrNZ+E9+HqtnYNgdsSMI08acdawzWHmm5pHhlvL/bKQHdxN5EXeqd/y
i7MjDX0+y/3yKJpsuC2xrpyYYzYJxDmifBJBe31/uf1d8FH2gODw3SR+HYxP3qw6gF/Cjc62qQww
j5WYTkSrasQDUE+OqqYmwYxrIY9u47+P9uqvNxPpPBujT+O+mkX2m4rzfA9sMzhnPbPzoPtNW+4t
ZoraHX4D7obA/ynkmvqD5BVyWhbDp8CZpr1wxv6EScbjO6rFnvJMeb/VwfxEoHZ6KrX09gpqCoHi
4ecKP+rk10b+LWO9p6VoINUluDWMsepN6tJm5YUHs0EfVffjWdbDSm0XbQyPsaqQFzBoTYKsYCLB
Kz1+CHNznCZVfaOvvB2CyQIWhcc5tVTdkcfqvrE+LmeDO9KxYceKjVWIkl/7KG7tbMaOMEd0FyZa
ZJdWiChBhG2do9yipFAPDP8181qct2jq93PjeKcMJh4VJ6GzBK6H/9pS+36TE1NufZhJwn4cfK26
4dARKtTEFkXMkTdED7FukxJldToX9lalZaRCHtBcnx12uNR2WnefBxN1iz6gI2Q05LFAPzB/tCuL
5Tqq12vuSrN/62Vz820ptukZBOynXLpxZ4jMe5wconpVu4qXRRfgj6fyqW6X+tbZ2uWpJJ1mxXh5
vGQgYnFQS+P80thOzw5zeTxVPLrbzL81Cyq7eonmc22SfmSGVnwpf8tv+rbrPw32vjjv5uXWUNPP
mQLoY9YYd1XQ3hgQJ6o4GlEcpV005U8ui/TepBOSgvusj2HDXQn9B0OUa4fsArd511npYpVvwpIb
46126SBN8NZDzV56byNbf0MExCMvq55gKNPTYB6hmYSU4XnXxcfSUvtYOfZQuohwRtTV7yZHHlF4
fn5ylX5htNE89v7gPxbkzA72uEW/yMDJdzvqjRvCoNmhq70IO5LvUJGgaNr3AcAUg2PhDZYm/4fh
i+UxqLSJB80oXmkrePt87vg+ug4BGaF5yqO2H2/FNDxFGRp4NkD3a7BluAtzuSal8tzUITZ24ngU
MrbTNG/eNvf3k7chOerrJQH14R5ynFrp2PvXDsNYvUp/rsi4DvNHPjvbYY4WFGSNq5MQ3tldIPP5
tsKg+bTW8tme/fwwjX6ZeEHp73zcVLHBAe97C6vtwretn4hAOy9alRXvzQ7nV0JcKI/MDpvM/RB6
xU4OBQUw2lBx381c0EGPLTXb+sbNA9H6T7+auC4Dy2kh+3vFmPp4+Lj/cVFO3TLnstEB58RH6DLA
j8lN/TTpGpmJgSv1XvdyoU7TG/0PhIn1O2MgxT1bVEtdPm9+rtK2B/qZkf3Uz50r0qjprSZty6Wi
XOP15WmaKZnSyxM7b9XjPqsk1H1zzi419eFdxtwX8UplnKLKJ/EX4DH/Ntt95NwYUuDcAHhWNKmu
3WpPyM9/7KsFx4YTSKqQgX1X8L6bk5bCv/GFMR2qrQsgtLbhdGhXS7yyTRlpAc00bhwar6sn5Rsd
jfXJUm4LMT9ir2rC8bXsNIJefzLuPMct96U/eXYsiyncM4MQJAsCbnbT9cdqYzYbA9y6LVXP277X
S+zo1Tl49bDtnVCtidWvOra1u8Vc0MD1Zl13qmrOUSFecAqPtEvbfrKeFR96UmGsu1BLdklrziMG
8qg4upF2YtfL6VqbmbHjFxyk09C84x4tfpo85QX0WQpkJD0xG8BFSTUO7lOT1eKBQS9MbrO/s2Q5
H+nQUWBsM4cjopiOVGv8FKVskHCrpio6RwVeMOxPsHrnj35opzu/cM0z0vPlQEGBMCfXp5SgZnW8
5jRPW1txhxMYyrhOhI/EoLbEDebils5BfkfaMEjrbF7fVW52B6Lm6lpCDbuPYPaJ43rTT85VVqIK
v/soPaUsWr3jJexxWHG99L7KfB2TFtlWGlrFeCR0wUPoT+HnZHUrS/b0Vuog2LVh7nex5kk41Bkq
Qe2GL3VoUooNm29OEwCFIPp7KFb/F42sNtVc8+Il8vsEJI8bczsiE2bkL67XXttMMjwMYTd9TEpw
n6QrTE6aY/E2suHQ3sPq4iCdT4yaqlmDfu7LKgE9dzWXWFV49UmVJocOb9GEsi2r3RP+cJIq7OyE
484wnZZtK19ryiRbilVXcM305dEas/VhnYi1xAgBZ3K/LtlLt6dAvbNyj+bH1g91drUTtifC7f33
ZVQNZRyiMMUuGM27uRi2kuNro/PkWmq7baaNSATD/fzSrPyjcSd1GpUKOCVOIrsgLuIeOkzro0fh
52T2anzrAcjR1d/0uO24kBVjTAPAjxspbJPRAC75XyVeH3GMptATBx32FpssQFVm7Jl5Ssa506Tj
nfxmDMXyCxhzROFJVs4JGQ9iD+1vTdyLaWVXWsIvE5Pra5d7ReJMnnW2MmLVMUuueyoMvpRYgir5
GEnEZbtR1uKzq1DmBp2wL+DtzcfcabLdMBLyv1n9SqSj6LenyNfbGBMLW3Rs9bnPz0IpmzB1HbDA
KtrwTqH5sThqyo8Lj+iHD/v3Z+XqfmfTGo/p/H/mQf5zDSxq0avIwct5pRkrx2frtsVksCYiWSxK
YznrgSAqBwFPHgA9/S/yzmTJbhxZ0+/Se5ZxBmnW1oszMSaFFIrQuKFJykzOM8Hp6e93lFWVCqRC
5ya2vVRUFg4JwgGH+z/Yt0lRhO9qN4+bvTAc7xMyOcGbdKyG+bZNW/dmajb3Ni4NbkRpJb46VU2R
tkq8q8XAYe/QTnJ8NbPDoIKZuhLHqN6+MhGNisYyoUmB/SXWl1vjfxDdYO5JJuZkP5UYolqdGJ8c
pzDemMVSRr2dFNA7MKir6bCL7XpIk/GwMXfprsDcxNqn51LQMuTOldUYE8XVYOTeBPF137AJXicl
kADKeGV42wcWxsvlbPV7uIHjhyyPg5Zmiqhe10MyUIlf0wJ/DwyerharqYHYe+F8a7X1hrJrcKjt
kqonlcsoyKicRKiBVPaupavrQJ0yHBcI9VC8F/k5q0rO3T7uNeKqR3B61/n2dEWebgx7JI/4bP7q
Y9CbTLKJQe5sQbE3aXRGrsxfm0hQHkvEnw5xEpRH6ArnGnfaPgZBSIZrBLW17YauCh62MJHJPRUw
43YQFnJnJmWVRzknWWRXMFjQUTflXlayesLckzIp7r3piTLkcmgGbmzsNUkrdpzI4YaLck6gZ6O/
7gDzbVQpRNed2syEngK5ZHk3ZcJB1q32VuhLUKxu4KmXa+TQRKQzXif1zRjTZdxVGAADeS/Dx2mi
s5Z2NkXq3mKLOgQbh1rLZjMczKFx6LPDoOtRDr5uatfvT1hvBdbbSdryq1H32UO++AKlyR7wFEng
KLzdOjvZ6yYjHxqKBsNxugZAl4yJRnkf1wg5rN24peQDbXrMN9BcuU2zYFmG7a1RDcsVnJZl3Hk4
W2KPvNYzyBvTjrp89a9tLk7zqXT8eZc3TncAKESUlbkxFpQNwO6LUmb3wwRUwOyyOBqKkfcqzPKV
JcYPxTx7n3C09NPdKmauYUaaXJGqbLcIaCR4/pYYsR1yuWQwwMJ6JBKomsDRtD9u1or2ue28CgwK
ayx7eFKQDe47bjTcRDlLKHpALjnSSsH2HnzLuh985y12iHgg8C7vReyXp4LWwAnYAICTxlofKgx+
T9vs/FZlPs6sDWwCOpbD2R0kPUlWp5MGj3mAXduCIsvOxZjirt3GUzf238Richtoq0fPX7N3Lcnu
Q+7QkjMtR7613YBefVr4gmyw6owsgkk4rzdceGlVGGcBhpsqoYt05B5AhQ/H2nEBMehPLhiMviYp
uAoX2HrHMu3BrZTBlFmHrINU8RYOEH/xgk7gM1gjOfZumaHQfPjzL1W6Uu6yhsKs3yWh2U1v8IJy
G1iupJvUD7sS8JCNDG9/NCAcxDujxCl+XxRL2B/pZvm/W27csmdgVgSAaasom1+3Z0CUBYOluVk9
4nG3FCFQKHNlV95JhDiWz8S2gwdqugAL8tGA/BTYhdEfUwPH2HcGwTLcG7SHlv081K13204DO93m
tH58+yeepAxz4V4NkozggKcxaAxksAc6C5aX11O2o6Hlc1gUXBzfWnnRkXnWcTDune9IJHPxpzqq
khaqK86rvF0N/wuOmjB6PkG4rPLaoLHc4W2cSPt1bIiUXprM7faThH9yHXQj0wA2yaQGHVQLy3az
z5XxpAZmPvjmDm/E5G4ePdwLScipeVhLeJU4BrtoEo6Cf4t7Z24r2iTtKI/9NlD+A7Jo38eyN9+m
Pick8LB0vuaSUFu7VnTJN6sc5yduk2jVsd1dL7LI52MPsQWMXDoOkTPU5sc2s8O3wzxm91nO2ReT
tjw1WVNcux4Z7hRs6b01LFgBpqTXQZuVv7eLWxTksNY4YWBIOl4llnmdTe16Ag3gfpklalMNme07
id96vRtscb561rRH6Itt7tcZ5b83uCiVr/G5SUj51vy2yO353p8q2GDBuHxIZmydUOvF99MlPHY0
P+urThpv06Z4sxk+7X5h5d01952Nym0ytu9RTvw4VhSHMWrt7qaRivCyus7rEbXLY79aVIby/iPE
A0xcpyp4mp0JyQkxFU8rFsvvaXbbRy6dLogU0V5lZJWfJbSGY+mTuYwtnJoDO+dwZ48BGCbbz24y
rMVfVQsX96wJ3xapMOkdAD8LlrH/RIX2SyllddsVZXFXEtmf0ip9CMjs7izT/TjEyZbgV2liZr7Z
JWKSJhCoBWwcFECBHSFJminP1euwvfXLHEoy+OyTN5X2XW5X/T41w8E8GNh0/6mt8o+IK/8/WgKi
PvwDXPpvtJbr+rfsy4+clu///Z+cFpgrruWBaoNnDTgdr67/cFr84F/8G8DmWZAPnP75f/k3p8Xx
/oVQAHIrUAvYJr//n/7tAej/C5UN/ojehvgu527/n//3f585DuGi+OzfP/I2npMEDJgTSFidBeGf
46pDm8oQNT5xHL2Umh+WZeuH1PaXf6RH8NfwirhFLgwkx3AaPaZ91/dvycnN5ClZtuYCU/45FP6v
8c90lB+YOCHe9CA/Yv/IwofhyvU/NHepQ416h1oqqR+HAnYtP3zTN3+izv83c6VwW9iDfbzbav+4
DIhl7QLTSeBPrn5wAdf/nFDw18ucAeg/vIwAGtPm4eofz6KPryxrdqtHMj7Tv0Mbul4iQ2w+JOm1
a9/qvZACqm/JXSZx/kGMvMVy00DuxlyZy8olz4/nzJC/3kihRgSA18yR3uVxLgYx3/hAM4B1FoOd
3nmQMu1XlqSCu+9gKK7AWkuUgE9mnU79JXbOmX3zF33grwdQWTkChJA3rN4R6XouuoEdRMKx/mgL
p5s5n5J5ooS7CuOumRP6eBI/Z/ojRoIb8QU1qp8HGHzU5x+1TACCld7MFAQ0q52++UN4c3bh/V4a
/Mya+GHFNETqHKyjd1zXQXyktNTs4onric7ywLHj+eh4pmf+4PTesYBR/DtGgs1dbWR0aPSGV/YG
Ekev7VLPO5ajmN5bc+eCmt+E1s4DZeP5w3OHzFugCt5xbGhqH7H/mPqD34Le0Xx8ZTewl8QKEONi
N2i4Ee5X6PfcLsFPhAe9+VG2AxvcT90MrRHVDQ2DN0M2pOP7ahwvqYy8tHiU6B8CUgeSiQCFH6s6
rolrgObKEDq+MEHPKYH/iT2cKZ5/gbAp3FLaK6VyI9iAN/XgGo5cQqzs0EFcCDV/Rglxx23iYG4N
EY2jtEcqXE1NjlUjc3BssxFgmtbXUGUQu2bqYgcUTNTaxfZU9Gv6GpHv8OnXo78wV6pVyFwsgTWT
HuAmjSRpOfTCuUvclY4DPaCLMmQvfPFACeg0SNoCRjw1x9Jdr7nImq/DBLuv3a9f4qXh1YCOcaxm
cvxIig4IoZkv7icfQtRRb3glopGCa3BR9v1oKvkCFKmqoysNGkJ6w5/f6oe9VIKTWsuz/ow7TAXf
AL0SYzeYK5ohej+gxHMBlQSuF7MfciOvr7ktwO3qc7HNb/R+QAloYa/OYBmLH4VDmr0XwTC8QcAW
tNavh/95rgX5+fkEVfShvBwRj4gbThe/FVXVyfdOBy/iZjTSUDysSeP417/+sZfWkhLVYu1hd6Kz
GLUOWIOrcaMOTj2jmk29eFb9BJds7YBc9SIqhqR1r0FKTkAtpdtfOpvPZ/DfUw9bpQuuSZ6YFfyw
qIvXtj/k9I0EEDWwKzfJGCORsST2Wn8sq8D5LGsusxdmTqFG/3ffVWmhYLWw9Njmc4syKNub1Bhi
rsJbEZLWBeOcuyMYdxCx+4yKdXXCgy4RBx9SZ/MI6B+nAq0vqDJx19g3RIBiTkQJRMKJnEUUiPKS
qLB1XnU/m15lN/CmEbQQdN/IMbe+OW5U38ajF3MnvqKBJ9bXyVA1f7QGAFNKfEHt3S+OY9ev+FBB
/jEocMa4EBcvLFWhbBxw67y2mTM3ogE/OHt/Cyl/LOC79OZR2TZABPrWCgMSAbd2jqCMnl0knCD5
TW94ZdOQVu8H9FncKGmX4JPHUXo/mMY/U4L/ay0qewbo3xqfHhHSouQms5cWWjrYYPfrcGGVvRRl
yj4BLmX1bPSdonFFQRCfhb43vy6tRcQhE0Rfrs4kMA17g5D1rQXWe0lP64Wv7it5vUNbl0XU+5Ef
APaHcmcPFVJQrqF5XKiOHpuL1Jv0e3GUHUwRf50AB/rNJZfClx5fSQV8WEc18lBbhILxGG21gHnY
0zHXWlSqzDpSDYhOcDREuZ1Ve3tEViYGvKGXCKj21tx6Gnq0zRbZZ2UbM7U+1Il7KWt9aWLOf/8h
DYCaUOPJkGxRItbxlVxrk1ygQ51GL5x9JZzTXI6t069bZMRVeG1PCzRZdDQivYlXotlpoTxjibtF
YwxsanbEAAfA+mcC9v+NZl+J5qC2N+infFZjpDUDjRMH7kJcctp9aeaVUM5N2BhzPGxRZ2XlaQih
KEyeu10o3pzPhZ+cF6rqXR17KURQY46gQ/3OtbOYTuBl2joaZ+HrnQSqY4kzianGImKOHAL3bTg2
+dGCoK13HVftFBFvcVzkl+YIRQn/GoU/VEbWWnO7UWVorbEqkeXPZYQGmHublZV41S6l5qMrhzUH
dYwmv4MbVpPH1r4Hhr4X6VJcMnN5Yemo/jzI0w+FsVHmaetsuSlQtr2D/VHqBZWnhCz1UWOyEC45
9RIayqODPEH52usD2ohaUespUVtYGUKJk72QEsptX7TeJ9Tz6gsL/6W5UYLWy43Cpck9HZHngtUP
/gIqPtAjvUdXgtZpc9eO82Bi5o1PvU1+V4fLJdnQFx7dVc7Yot16A0rwvx/dtWFZepOv+eiqdBC2
vXBeUgtKzUzR2D6PPmhPjKscsIU5tTHe4NNxwRwc+neB1oUP0Vdr2lU5bwjjQQNCidFd+/cuc0uo
molmZctVorVYqjLIEgYPN1lFpQjBrRb+JfvIlz7q+e8/HLDL6Ii4XIvp6I3xvFssBJnwd7pknf7S
6EqsVmlr141jQhGZgEnOafa7zIEm6c26EqfD1uMkl2LJUxUptsGu94kWtq05uBKnZuydfSiM8Sg6
sz7QTv2CnOagObgSpt0QLoiYSHnM/TBFNCIrUWiFNaA1L44SpwIJTwQQQh4dFjhc4sF5E4ukvODs
+8InVf0wFonhJkLwMtqsvoHxWgeA9IzRCAa9lEzVPra7JYSim0zR6lboVRhO60XtbI/f9GZHKYvh
WmvDLag4WeOhvAnhgx2GIl/1kmHVdUL2YO4RGJLRGDqfrdx+GFznQe/B1Ugd1rxaV0hUWWrcsz1+
Wm2hWSt0lDgNkSgVVi3GKJ/T4CBT76kpALLpPbgSp3UxGH0YSBkZ2Zjty1zcCbu7JD7+0nJU4pT2
7dxCqjGOdbn8hubAB9ur/pFK/H/za0eJ0iDDWI/zegU+iqzFbkNWE7kQFHj1rmW2EqewS2RauD2s
OITMProgv7PdgAOeXqahqnvLrrTNMm5kVMEvPDSL+Jpm7SWRuRemXTVwjwPAR8BOZeSBpd9XsIZA
l13qvL40uBKiYQ1ltzWqMWqAeL4KhsSCjxO3H7SWo62cp/Zoj/3YI1KGfkMKkm/+CNJc85MqMbq5
DXT8tJBR703OzgqWT2UXvNF7biVG3Rm3rsxhbCMfnly5ArIeXukNrURoM6PXMzrJCLEK2V4jj++y
zdSsD6jOFlAjW7EZtnH0zfA1ZJtPQb9e0qN7aaUoIQpgcGI3Z07KtH5okuYEO0tvJ1f1390WKP9C
Af/YbBOCHvat6+mdoKofeLt6o9+03O3QdboLEOes+1ivzWopaW4GbDCVSL8c2+rdNsl9Lt5rrZDv
gv4/pImg8fp2K/iIblp87ZfwIdh8vX1KNXCQ3QSPY/bHaB3g1G7raEe5BO6q9+BKRDoQYGokn8Zo
AAW8s+sCabvwo97YSkQWZTZ4wjKNo5eR3aJC8cXFoVUvi/uuevvDjLOwO8CZHMkpgnKIO7kICYVi
0juTv9fxfxg9GCYxuh7SFZ3/2IN/o4qtNydKRKa4ebkQZMcI/btqNzsDDLHOf9Ia3FROzJl+F7aw
8QAvor2aS3r7nZOPeitFNYPppTQLo2TwoPTeOLL9hrvXJffN82r7Sbnrb7gu11vNLkBxu6+cNx5j
L3LSHVs5LRHuFo6zWJSNET+5k0GS36BJ4WvOinJapoM7leSzLBQPUOVmwl/xU70EyzzP1g+LcAml
Oxchkb84CPnsTTf2m4NNBpTpbS2mEqDtXLkxvRpkSl1Ij/P0gebDO72lqByZk4Poqu8wL1Im3gFZ
wwyZEFvo5RGmktX2Keh8kPE8+LK8kY15s0ydZoSqkrF5JbACxGQ+CgrnVQngEGqCsLVmHDer559U
Jr3lh3IaI7MtH1yjRMAm1UpSwGc+H7r3DEixkP0jG93j/VxBSrHc/A+dz/k3i9LvevdBBcJ6Kv1P
ybDcZMJ71Btaic+lH+MisI0+WvG2RsJNoFZT5XowDICrz2el8eYaBDej00LaDvWGNhraE1qbuaUa
u8kWdk5qzX3UgLVBLFT20G0nc32rNzNKeM6Gw64INy2yp/W3gQxuGYKvekMr4Tly8KSt3wxR4Sdv
l7a9NqtKcx0qsQnbsfDz0u2jDSG/4zQn9sEo6296z60cn9nmxkO/FEOEWtu+cNf7KriUdp5XxN/P
IEuFTM0G9eCpPTsrV5Mnd73w81doTeBJk9vyn7lZ/+fOjBjL8+XoFfWCyJDXR9BIPkNk+4AY2pPW
1KhwqQXEY+lDqif+p+FqGnprZ02uXqvOCpQohdzkZb1j8+Cu9aGajBp/oPa93pMrMZouXYunRTpE
np2583Fz5Oru6qBMC61D2lIdEFz8zwIZlCzJxXjAducp6/Tu4pbqIVnCb+TCzNAISD2MZvY6dnyt
NhTWeM/XShmscdVNK4LpODZFBrolD1YyX/LvPScRP1vuSpjaSK55U8ZKjM0NMmffRY6riU6zAiVM
EYo2RkhhPVquLfpskzh1uPXstJaLioUae1dK1JqYl9W8nVb7tvQWvRhSUVDhnJSonSZ9JOKkRk1q
vQ17aF16z61cPkNWCY71RR9ZzfTGsbq73hw1n1uJzj6jO+HPRheh1Pchs/qHsui0LnEYZTxfhfHi
VkWClmDkMzO7EBD6rlurYK83J+fV+UOKi50WTOYm7OjbpHjr2AWeROE7vbGV49M0uWfVntlFqKhA
M8M6bTpK0/A1J0YJTxR4zzqNK3ETrtUem3r/bYnKu+YXVcITLV0fZQkHQ9MQaS8kGO45SfW655ZQ
wlMaddB4S8NyQUnQLNhrVxwHdwEa6Vo1HHLa598VLDDqAEvN3CfpLPY1xbMojt1Or49gqXAjLNBk
ANOzjQIDAej9BJHwDxmKWe/SaPlKrFqVjQ5+aLRRn57l+xJEqpkh76S1MlXAkRBQ/E18DyJZ+vbe
9AGx44GouT+qgKOxBIE3ODXmDK5IIPpudvGlWJc60dvHVGftJev9fl6YmybNm102Vu+W0tI781S8
EU4sMzIfknmvUWFfB3M4zWWTXunNuxKykzM5a1vOLWJkHgrhTQyfWgQw4PWGV2LWYZ/07JXPGtZx
N5yExFx758WN32n+gBK3NOMK6M8TM+8M83XfB+/SrtSrzeO+8zxkRVHZYIz7NhLu+Iij6MNcjI9a
E6MijZIYjn1ZJl0k6vBz3WD2liJ1oDcpKtCoo2QeGLJqI6fPg8+CpsKVLKpJb8moQKPRNJYVzf4m
IlLhIwN9QbrAEEe9iVEO13416NGXjO5Nq0Tcp70p6ksopu+7+U8yPBVmhNAi8LrAbqIJCZB4R7c4
Z7MRGb6bqJMmxRVqxPOjrIby2hkcAyWNNO28JyhuonuD9ffQP4ai8q8K+pLNFZrlqBWKMqMYnywI
Ccy7zc27/h3GdIbcmyuK8l+aNMUizyextA+WR639KFr0WA+lRZVs79OlXq5lZwR5ZIslda/j5qzk
a5lUEz4iqZkjgefkgzg4YmFMHFBxIE26MB1g29kbmqe2vWwH3Fqc+vOC9ET8ZsSjPv86WKgVRQHa
cjhHL7zvoR0375ibaNvta1xqUeFA1U1eJRbs8zvMMuGFmd1mP9roLu7QR+uv22xAZ9RsQpRl56qE
Sj31buJh0jWjvoQr0uTuk7I9G8VM+HihRp45Ylc1qMPeZls2eVeYFor21cZsz3vPKabrbTOq+x5b
SvfgmtOExGncx9tjaeWN0MtCVLQXzHvMSKXTRL6XoiJTIYKCo4BmaNnPtwTHjVcSyRIfXb/6PXaL
x1hkms+t7JVnAYcFmWpWvkT3Iixv8GHVKg5anrJLehPIFIsKUgS9cdnFBrq5YWk1enOiorx6M3H8
gqZdlNgI1y5F94ef93pJn4rxyqG3TrVAEAop8fYeNlh2hZdDpbeVqRiv1Ee6pbb9IUJJw71zyV9B
/svxk9ZWpmK8+iqZpglhs6gIErQmg26jmF8jNKI3vLJTdjVaLc0WNkjkSgPDkPwu3ZJ/Ziv+36qM
agVnEsJ45bVNtOKSUh2QkM2jpTMzzVuOq9xELBy4NsNhRfpJ5S1He6jlthOYMHYHvdlRAhWRCCS2
07GJaFT9gdbZjWcMeowO3BqfbwKtnPupQwQiQp4BHNk4CCTzMLqy/9B7diVcJ6/bHPR52qjswg1P
raZz6LEHtq2HxbBUvNfc1qVlIukP9wYNfykQF8qyTDNBUPFeWAjE+ZZwhNOj6ZFxtnwUrmcz0poc
Few1m1ClsSVqYNWW5Y3vTB4mSl2PCKLe+ErhYMjrBCBTwzZcS3GT1o75mTvtqlcKVtFeYqm6rRrI
VyllLdcxgn6RMEeht+gd9/nCRCpKhtn5dMqzKtkPKBvu5FhVehuOCvmyemuRC/fkyFhr5/cUtPnv
G7JXeshPy1Ei1kMJFeXzoo08X0zGdRHW1t6MUXy60Dt8gVdnnVU6fqyswG2NkXAK6mgrUQd/agus
yc72JjYmz0NjPEE4uzeMsMwRtuyKcJ+EXEZPKdYmjebXVwIbUrCPmDD557x2abA3qhwBiiqt21Lv
Gq0CxHzT2biznHemeLTi2wrVexGt3TqaetGhQsTwLOqh19p15DhWhhIwYv7uLi/cSTPBUmFiPtpv
fW3zA6tEGzTd5AfQ+9+0QttWQrscKxTDEXWMUKtEcDxx/thGT/fBleMYf0ZrGJBVj8htT6Vd3Nj2
oFcCsJWwrgzDTGYURKLRnQYMQl1aDfP2Vm9SlJN4TMs+sWa0rxCZCo4ytZOzV5nmUWkrQT2LrKlr
vmiU9Yvxtcpn51tvcNzoPbsS0UPu1o1bW1VErnUvpu227JILWi7nuf3JVVG1A04W+oyItNcIJtvp
jVX2WMdlzax3iKlQsRnLxGAqnCpy0PpMdnkQdDhaSXRxtSZGBYy5qAY7fm1WkTjLlHZhcFW41qp3
DqiQsb5FLhtL5joK3XS+G/rK3aNpOz38+tHP8fKTiVdxY+FcrNNscb6Xm9uR8ptDEh7RnGuao8+t
rtbLsVQMWbD6ceA7SROZyA6i+4nz2zm0zLDRO4utvwVtNnRo5LI2PftRjubbxIr1lv1Z0urHgwwl
izEwe56d6pp3yHpK+Zu0as3Pq4RszWI0ClCBiLr28dtpNdrHOvX02EzYXDx/9jLDw8i0h/K8BwcP
Lcrq0Zh5geakKwdsS3UB+em6pBlOVaLpggfDTTK9iVGxZHId61WuWQlCAAmnPeTD7tNWhs0lh+YX
thwVToYgTRy3KKZHWy++Ujt6VYn0w6+D6qWhleK9i6A/K7wqIa02WLl0g5x+nx2sBPSGVw7WjOtb
ncbnaUcL/7PshuDKNYZJL6kxlZO1sRH03HoePk5Syk6Wjb5isWieUCqkLEQge/UG6m/WPOL3VmNB
gV5/XeeTXvFFhZQF0xy3ZLZlZKX+eggS03zTwOd7qzf1SrSufkaFa+6MQ2IlS3OTm5Z5b9utJy88
/febyU/2YxVY5rsOwt++ZOkga1697lCpRgy8mDqcqzDTtE9eiA3OofPKpbkzVm4Fd63Iu+qTbTnu
SeJ5haejsXq7cIsl6gorguCvq9pb7H3VdQiib0kab1+beM0k2uacuXvp5cs3RO/dWyzbxps1S6eT
E8uZIdDASBFdz9ztKbXgtzwUZ52KpzoLWmRapUA4He/gGeFEkJ/3eZsa24H/esjORjHNpJdIqoA4
cI2dfSYkH5PYyu+nsAjv7MxO9A5YU4XENUaBfbA5FZG9mL/7dvcQWskbneWC2f3z7Ze75ooZ8lyg
KAzOtrTda7tBaP3Xg5/D/e9LxVT1xqQ0qmQbliLqWrQ6rvthK2ccF0E9HGZuCMm1H/plqlVdw+73
+ZtYHSbv7uQVkdEa/tEtsEHd2jJ59+tX+fmGaaoguXSNJXdEp4jwJUgPRrx9GHNMXH49+M9THCzw
lEc3MbzHdLWIfMSOH0FVu6+DNFm+LLllXKhsvvQTSopgxqFI7LYrjsPiFP4hHbu+y3D7oNh+nc0w
2i5cql/65Mr2AzwhkZNfJkecRvHFwSXKAh1mlMes2gIbg3DNtpOpqpElKbWTuC+ZtNo2ALr5H9iI
9A4wM1TyBgPBEQoBdRFZtONGZz6NjvVW62OrIDrhgOXEEic8FEkn8FQtB++E6RN9fz+ZSlMLXWD+
DUXH2H6WCQOZDoQE4bonH8MOf5dfv8ML0aAC6YY17LJs7XOM9zxcOPwmwA0RoXe90ZVInjJKkY60
0ihzA/fUTmt1CMJM6x5nBkryYPqtVZaixBFtym7MGG+MxteccyWMVwd5aQy7YnR83WMcdqcqs7Xu
hyjOPt8hVlTXsiEs4kOR2bfCM247X6+Kh1zt86GBFZqCtRIfWuyZbvJhwDTLcx71PqWS3ceeSLFv
NVjsVjIc2xbj8zUs3ZPe6EqUmmHRx56JFrrIhvYW1OuHLln1xGFNFUOX+CIxJltmUbna5UmGY31l
dqUeFNVUYXTGutBPqfosynIs59o0uDNEPxy15kUVDFtys5OD04QHDL2w2rPt+V3bF4VeURGzt+cr
Jm1CDDWwkj/UU3dflBjX9Y3eIa5C6dZ0WRIcLVIkRCUK7bI291vpXdh5X9i1VF2vCXT+BsOPIBqm
ZgdqDHtzFIX15lyJ0A2RnmHCHxzWUrXu66RFOT3u61APkGYKJUzDaoVzUXghRKtmw5y8jPvbZiky
PR6kKZRIlX4d16JzwkM1b/RsH0ABXJiZ7xWOn6SBKpbO9TcLcaokjazVcKZbE69ACEYYwlhPKCU1
UeaFG8akHU6kR5/qGt6mOKVNyHG2/nrqZGh2x621EvtLJTx7iuLAyYRWBd5UUXiL0Vnobozn61I/
JjgbmYE8pkMx1AetdaHC8OoMcw88UMRh6VOfDWrNZY0LpW853/R+QLnK92Mhtylu5VE2aXusAnc+
tKGrVWlGi/N5qJOyeU7rVPJonXW/Zg8fs8oVWkrKporCa8XkDvHI4JNEu7nE9QEjJFsP44d/9/NH
d1MJG17W8mjnVrt3CivfUZH4qjfpSrQ3RRCYphOPx8lOq11gGBC4FtfUO9d8JdYTsKamazjjsQFZ
g7tjn9yXwhnf6z27Eul4FbWO5XeYBYZ0PdwCRwKMDzQnRjmSs37GxKcpxyMalfabulqKr765Cb00
SAXgbfhadKOchiO+puUe5WoUYdxYT/XEVDF4ZTg6G97KwzETS3/y4hF9caPQ67GjdPp8PTqz7Wxl
MQ5HZ8Z6C6WMJ+jVy4U99oWjTcXgSYw1Y/TthiPGU7jZmEWPjbNmruIpKbNXSN9wOmZ9q5Brmcf1
D7PH6E9rNaoQPGNrqy7GvvWYwJ7Bzj1N9+zHes17U8V+bdAg4mwisRKt/XWonEesV/Xo1aYq8oWx
R9U0rSuPmdmbu6W142McA6P79by8cGH3lCgtraKzi8YJTn5cetObFFuV6oR/Vdmf3L7lFPz1z7y0
cJR4jScndq2cl/DsAOcX20v2WO7qIcFMFQnWprEYR5/Rk6TODgEwsH3YrL9pPboKBStytgPwjP2x
Xdp1jyNdfhiqWO/gU5FgYeuaY+V5/XEq5HTCs8jeIWC86Z18KhJsrRzf3/q5P47pVp7wVnq3Wbmn
90lVta8trdytodZzbAPMd6pyyXEY6/Vg/6YKBKvFKkYRxO3RqIx+n29tvXPaVU+5CTeU55tk7Lpl
b+V+e8zGLt1vXlXuA2TyD3orRjlXpbVScu7xbc7zenvazHZ5n5v1Jd36F0JJRYHFzjxbErDy0est
+CjnhKO1rUs1wpdGVwLVtSzK1WsYnlyD0vlkfMPw7klrWlT0V2HZVox/hjih8xWXu2kDnTimy6CF
YzVV+JdVNk6zmT3u821VA8DFXy698y3M9vRiVUWAtUMgyeLb8BRiApqHNobFmpmYo+S/CHF144qB
7KlyOf7OeIhaD5BoqsgvzCCyOBVdeNrO0kfFbGGsnuJfq/dNz8voB9ZYbpbpuJ3d/1Dhuqr79o3p
66kJmirsy/QAFWFe7B584A95bdxhwf6g99RKgHrICKU9BtgH25dYPrptCe86nSv5Tm985VCtW4xs
S9mIk9tYCxLq7uDenKl6l/QEz7ncT266qt5XZhR4z8+xf6paY7ga42mq7gdhJskRnqqIr5Nqm9NX
4xb/Ly7X3zOCn/yoivESqx3XU96VXFuXuV72VpmVdnsssGo0y1MaY2a465oKu5pd7XRnr7187Wtx
3ZStn1YnLtZ5Ue3KrZjW6zRejfiL48zA7moTSGuxw0R6m+cdSU7b3RW+FbSvpiGeLbzlDFd0BbZ2
ZYIxnumE+ALv+lG0JEKNz6fbeWHXJF/aPq2ktXMLkVXXzlYg93xYudDjIb9209zvi9XJl0ck5GZs
+bwCix9kvtdsGWqM9jDTc3fhijR8cWW1GCCmO+zbOZ138ApKyQMOoqnftXbFRSYXefBH1Vb8uZed
Ox184L7OTjJDxX6aZhvfxFUuuC4VJk54XxqKtkLuFqzQLayjAz9JP9WZW4TfKoxmqwki59b01Q61
r3z9eAbpXbVbtS67GtGoYT/P2WAVBwFxMj5utGxszDHjZdjjYtfl4X7y59WrDva0eeatFWBcfMo8
uVXwwrpmvcIloN4Lv538V7kps+BgZs7s7FPhd2RhQRUcggoBXCwkE7+rwW/mTYpTbch9X+ypkCxJ
w5N1dS92ge0LeCNTFsWuIG1kL/ErecPXatJs1wdkdrvQwhD4IKva/tyNlX+YcUUX32S2rc6p7Ruv
+B/mvmRJctza8ldktWc9EiBAoO1JC5Lu4R5zZERGDhtaDpEAZxAACZJf38dLei0pTSV116qtysos
K8I9fcBw77lnuN8tEfwV4aEZkgd9RentXmkxq7LboVFJjzIgPNld7TybuzsoNBAimZu6NnhxKr4E
ox5juBqjGuvjcW9PG6dr+DqJvh5VMS4Ag88ZFEjyJVmzFeHW3ZAiSUyJ6GID2c3dgIjuuNtB2oKD
TjYv82HDd4nEa8IApJEzRxQ3Imh5K4+81YhJ5Gu4hOKxDeSCS2W5uJt4du0hWJxR93xUc/OyrkQN
SIJQw0jOC9tpinhFnRK4xOqtK9HXaPFJeDqMN3Ld0fhpFs8rwiCNB5ifS8EyggrKe0ppgRQ42jwl
rbD8CIOVdr1B/GkCVDv28FbbMWb2i4J2K94c92Bycpisxd38lXQRNDN2yVLznLE+EaWuHGu+ovcR
CLgFZWpcStew0d0jRVnxF9Czpv7YbBlkQnKMR3a9s4i0t4kO7f69HrpxhmLGRmN6P2HT6sOAoEqC
mFcEJH5ARqaICY63VnGWZ30qzX3sfZt8RbhwJba8UohHvQphWdh1bOsUCdqBb6yA530MNboKNJGw
dma8+1b5oFqVt1MrvjLKJ/MB6vJdF5gu4e6CzmPc7sDqcwIPHqP029jYBfHhxGzbS7vHSVIYjZ30
rUmxzE+qJfu9l7E6xmQSzYOwc8YPsaiNfje1et0fAwQeJMIkGr4Borw4EfOzC34YfrSY3OibBgH2
29U4Nl11NSGjyN7Mk8xI0aQ0JZ8EJ6n8noS2uoeEPLrGGGn/BmlLnzeBKUSgp1VUrvUuwjUyJJb9
BPMg+rGTdSpL00Hp+JRtuhvuE1XVyTmM9bwdokk360luNuZXGV/b+EPMq7Z6pyepTGE2H8ETsUEw
I0Q0PXfL9bI7Zu9cvPv4jDxS071HcEc1PsxMZvoY6xZRj35tEPCaByasPoI/ndi7SS78WwdPgKGo
ABmGB73GFkeJHtdw4Gz0VpUxplULcjNhcHys1Gwgr0GapXrRwsn03BtjEFtZRZZ/1Vo2BgGcCMxt
cqQXVzGCjlK6nhEi6nzpA4mj0ruBIOa724P5RL3EKyhZrBLYGa54FXWknM2bNXLDYbhY8uQwtNvb
+ylAmHZgxobPJN4CR7yaGuDLiSgIfodySb1V2MJZ0XSa9AXvAxs/bBNlDAZHfQ/Ls5y2+16fg4dK
9mVDPp2tcj35bMV5v5swjnnjcU0HJHG3i/vWJt6rd4ve5Q1yOCxuhRaWNfJdh6e6fJvGz/bAJMe4
8zAE0jPkQ5uBXXUykS2C6RUSk3OVeLHfhNUpQBcrsqzkKa42FIqQs2l9dohai/LdIt7zmbPWklKn
HGndLl4SWWYbYtdfbbzT5rT4PciruR+jqpwCqbZbisScxzhxTf0M+IhsbV53nZdHWMcrfy1btDH3
G3AxcUzbGpeerxC4CrJ3qtdbpBQ3bTHuNvFFamwWQbxgXVUj7hjLKHnn47aHImNIvX+sV4wFTiPm
xs39CLu7esqXLUWKDszF8ylYmZwh7XD+gbkpGr6QehXdLUfuMxbaoPtOf6ed2LEcevi2ucOoRL0c
8c6QMcz6NnXvebvo6tqpuqFnKGl5dzdbgpSvA86kjpcIZ6LV2w6/ZBibO92wkxtrpUBwhgwLC0XA
TOlaN34zJ9P0FMRhAiJxfHAG0Yf54reBPA+RFNdL38lXxPkC8IVNOqte0kR30Q9Q7Z8vpNcTrFQI
cmU3mz2D/rn+GN0UhzKJcAEWSzO0PwzENa89ZBjsxHE8J/kip3Y7JWH40Nq0KWGHXL9DVwOPpD2O
EEjY2b3PCrkSLP0egbz0fjHrUhiHYu2xJRgbHpWPSBmauiRw9Xzi2bCEu24nW1rWdePYcy8nER31
GJkCmcQkR5pEjGXQhw6RrWx3n21D0JYJRNzPhUcveNd46D4fEcWeRCVoTtVNwP+4Q26zKmvUTsAW
SEvXsknt9rG1Vvmih7Rtu4UlIP2irV3ztOF3um/j8+JchERtVE30PIGBdZKZSJ/3pIcZjJbY9S9x
gr2YSxIhN3frWEEI7v1YNvVQ4tRx0/0ezeKwCDkUc1zdmibq38Ozd3nIZhzxJet6WtbT+G2P9ZRv
fVV/RrZKc5uGDW7nwWEkcmq53VJUHH4dtzK2jPoPU6IgH0WhtV8Cyz0cB+HV12Id5GOI0heCrBhS
1sEkwzexUJz3EbR7N6ZxoKw3IA2rG0n9uvwAv8bXucSUdS/jiCzsRmR+X79nQx+OavGgLucaBv0P
YvJcF9MaafOkOxyGn+mIyGjrIkN10bfbDEeVSqXdmLc2M+p6J4m3JThHfr4Kjvd3oUcx+GPw2SP1
yJUvhyZRPT4qDUl9J6OpeiTGVOsRxMhheAfOmm+eYZ7Ab3VcV8tVP23bdp/BvcGUdsVg/pzCKgcB
7DMJJKfrNOmP82BV/LnWdHloKJkejbWIRw+wYHcLhhD7yr+NCL9Onj0CGaOPFKOw6EPKcZLCtsl7
BhVt2nGG4OnaLqRQBgm017rebTFNcwa8m89zVWQ7W47Cz01zheZkN3cBnJhHics2s/kSelCtFLsn
sh+KLUNioq1Ay8P5PedRM1egH2vEU9s9O6xc1uetr4sqDJ96xJfl2VqHcwCPrhmHD2DjbcVGx7Qg
Om0R1D4FxCXYUXa4viDoEk0Vw6Rt3krVpQaVvTPIHVxkclsPPtpKbXV8YgH8263CUDQduD8k0P0W
XWenvKYMxhGWD+9R9X7mLXuYEwQzJB5bNN0uTOyerKg/+UdVy7uFymKcEuyMJImvdNstQ7E3DaZH
UZw+J32YzkDeW5snTUev2tTIYobE9dHFnbiOmmywRazGe/QZfrkiXcb4gu8s7qd7oycN+XoCK9ij
kU033tHehAh3BRwWbiRXtGzGya9HltTp8pAMsYWhMwb38iUVQ9DHpUP00uNENP0oHGKDSpdWwJZE
HXl+vw2myo6xbQJ5wECTDu+c5/sDS7suuTLdiEDn3F3giyHFiQvFBTiQ4mpJDHqTfVDypsKRadZC
pKl63MCsioqVY/e+c3uYILjvaEJCAZvMqi0ymdTmoXXAMPHhqW460A267e4ICWRyEBUdhtLGFTFF
UusuuUtnc0kK5u5SXAtQd7UqpFgYKft5ipHGrZEUdzX0Pjs0ooM1FzLcIY19MVBQ0lfl+Hhrhxll
faFVExVJA+tBLF2xLnkWOA4JMsNb46R4MCgqkXKPXlB5THLhE2ADMpZoGvlzjRcTP80jNmZBGJ/K
dtPzcNWuuE8+sdiG5UiytkuQgWNhrpekNRXllnX6m1yYyh1N9uMs5vXjMFSaoOVhVePuZ7D1cOJZ
lPT1Na1NwOy/2h7Edgne3e1Ob5wQbXwQSE5aUb6h1C3tnlL2GrolUueWD8y/zF2VLO8GOycFZnMT
+bx1VVgKtiIs3bT6vVznOV9M9La1UHGNmPTkdm30SXsDY5cUun4Ue7TYdy9NnqEhn0D7bZ+9jcmJ
tCRcreMsD6HP6E1LpfzQoaAq1q35qmBk/ZAA0nrUCeEKMQX+mYXlehxxM1yLoLbviWmS12lgQp9I
rSEv2Bu3y7spIvYxDvAfhv09u4Nz6JwLvsFFZY73K5Qt06sC5GQfl8iAYO7XrJgjUC6qiL0KMbh8
G8UdxpDwGDBZT23uYnWDI245b1aQ9zjd1aElDW/zvl89uDcIOyEsRIUKSIAoW2wdfD5zwJlR1ad6
ztQBCwOBYVxt1zsX34VQ/iklaXrN4xYLjna2qGP+1DHbv0/2bn0Q3DRPKjYORKq5a9spX+NaBpcr
9G/bcUP44nbiC1GvPFnNtW82IctmmHjR7/O+HgfbsOsNhNz0fYhE9qy6QBE0QPyQRaeqz5bQ5RX2
ioDxw6bj77WvNv+eMc63fKn7VYCcnCxhK+uLw8W529YdRkDCJptBVvQ0OayytaZjUyq+JNH1kqTw
F4BQOsTXVieVvHfR6vxxgXNF/LrzjvBCbunib+bUMPUZvVg/ITSDRORkalOnt826dIgvVsOCozUx
VrzSuTPxw0Rnag4wHtkGmGw4rs9jtMjuU4SdiRA2ttWsLoMI45xvAM6rg/RzVhe2Q9Ud8opGlHb5
xra5/rYKRqfbZR2X/Sti1gIKfO0Fw+3dYSMzkzeQwDUH+EJV5MqKrm6e1gRo1mEcUtoffYaDr0SP
rrLzdCGUHqasJ/QBMrGG3YARTpMykSuT5wRCwPVHjVu0f5idFyYuNqkWfe0mR2OewyJHoP7bG9Jt
TwB7MgJcByTk/ca5zuEk0kOGGsr02PrPLeCX8KllrTynI4a+1PUh+5Q42kafe1AGAPysI0OGKMYq
usDqQOWfV/PSIgHGzmu59MqKDxwuFf5VBB2Lj85NkjQly6YIxUo1sGh55mFvVpVHhGQUVU5l+0JW
tCP3bhfr9iOtGtl9tzX0mQfRIIjz3dbpVcJCg432EanlrF0PwwK/4itZR2R85NifOINjai8FAuKR
MsDfeoBQ/9TQWIcTbXUb92W629WOecc5Vwg2GNFRo31ppmJDkYrCGnWPD0+NR4kYrmSrWvvauWhc
jmMTeXl2Ts4M39gugy0n0q3L51YyqOu4bqX77EM7LUej4j4qZDvDiWNSFS8mUDv87dY0qcJXktWQ
tzrMjQprlgkd1sRhkPQ676kUkPxP1e2oyHQVqlW8myjZvMs923fzsHVdl1uk3eaQOaqZIjFPNONx
CwLli0DHEk5NvPID4Xsa5VrOWe58QBGd+9kH95QlIdM/FiT2iMPexrEueYCn15grh+iU08579nVD
/mPd5HSMZHWNlPGUp4Xr9iZCh7XF0dW6YxlfZYQl2bXH9dJ8kXuty22A+8nDSJw91NG0z6AKRFV0
RsdGfREDHsfRKLBbCriG0fd08aBVLkErc5b6ckfhI/MJTIvHsS5wEZr+lWEyFR8brQdfmojV4bCs
0OcAy4ggG90zndT3ogkxcKB6a+8hb5jPXVXzIZ9ZNV+PMfC7O0mUJ2cU3d1n0egx3A9tcNd+yoZO
l2Lb1oIxnB5AGFX1GW4u6EhUjyO1bmx7530soZCAvU44d5nQhdk3xO1A1BSf6szS7m7y1HV3tprd
zWzM2HwhdhXtYRStfQGWQg99RFGK4fVwcd72LLVFt6bhlcFj580SHse5hqtMjZWMaifvQtYfKcLU
52JCwzoWAvP6BYmPYsXQAoenQ01q16KbAYQU8I6SawEh16byRGMFT1tLusKA/wXmOWxzyN0oBw/U
0Ee77K+zsDD9cQ3LtN/uKW6893CvGcltz+u5doWni6lvRgF2GJwB17WMeYMzrlrSB4JkznIZs7WB
HUKFBOoBlUX2lGgKTKZyaPZzjkTH672pohWs2anbyxaTdJQKlYc27ls1IHHmTFrgiHkFywnxNnpg
a7jP0L0gcXKNQaTYPc64u0jI0T9j5kbsbYCbAYrfgCTU+3SGyVQhhDXhocdI9Gu6o739PCjm9Qc9
KkjmWm9MBzZgn770RKLFQQgxOoEWSSkAgpAIiQNwMR90DegDQLM7tm7ekhwHxVrV+Q5AmpVtxrXu
braQAT3JoTJLPltnBlqMwFeWh82oPTzFZoqyj6GahvlhXmpZXwst0dcc+rlq6/Oi9JpoHLqE/WgD
CtvP7aZCvxx2aeCV3Y7T/h7jgx4UuAU4U7/mK+55e1obF7C9yfRKqKZHTHqSG1gs4DYRDEbn+RD4
nL3HfgjdQWqv0bmIZFhvg5iH9lPoAcnkaGTn9C6JCB/eTCNlW7ZjZclLRPZ+ud9i0Sz31YictycB
XJX8hibN98ZROvxgg5PZaU1UFxdpCrvsW9xmCje2WhkJZcWzVZgCSVkg/xZ7AgrM8wJvo/iaw6cp
vmGwzemuUTGtBsF98TrcSQOUNeeGBridG23fwBmp9T3ZqwGsoipuhxNs5yPyCNVjxscCGU57wPRm
2MwR6YvBHsFTM32BmQibvw6hdxHiDXcvzlEHHORj3PUTugiO8rFMrDQNGhgUtf39DPSvLaCO8G7O
4aSSkJuYE4bSnfloOEXIgtVfB9PKFe+KV/4qqFqE0jJj2kNHqZhKgjwZ3+aT7Td9RDXVoS1IYZ4G
6mR3CfdC1tlYNrqW63XlQTkuoPJQkpXwUYgdXNGrHtNoDDJHdc2Xle4FMDGTnnBOjpi1T7jHcqCo
SZtD7rk35dQPc3dM1zmZ3rKatV2EOilJPUVaLSxIfpi276DGajHf8q5YetyJaRF1Vl5xYsi2nlt4
wYrX2SKH5fay5laDN16nTVo0yUrHB5bV3fohwruRuBrQ8Y3z8eJFjSJ/EfuS3s+X/uSmisZ2xUUD
tivsobZKqYetTxwKMzvDP2HBYAlgU1ZgUsKCz2PXy+FbveHIBjNvy/r4zfolmo4znDtRHGKbAwBA
1sxor50cZ/HAdLMoXIui2b+3GrOEz00TxvaYqnSI0AxPhg5IUua2fkpR2uBqIDJL2dHgaJ/etElZ
ELmH9/V2H7J0Fi8JgLUa4S1A7/1XCTPW9tVE8xg9jgrjmqdFNpOD38AmOlJkywRXYojejO3OusfU
CoskNfRoMxR5/IAUxHm6gX5PsVDsmACNPTzWbFZnZcy4FzfBYA50i0pC8Nt2TlP3PHRNa68zRcN4
jmbEqn+mcYwenQ8rhyRn7KM57zISotsxhrfUUzS7uf4Y7UgVLCSqgOGwzb2w97XzkKn0LM6Wl70D
IbEQscOIpqbdAIMYqyL/TXBnqhcKgKggA9IJmmW/jnaEb9uSwpWwOwej6Jaj1mj2IslWP5+2cZD0
ZIGRh6uu5Xv8mmjP2HXdYo5XmLjH+P4ANXBs0eANgOkB3ruVRcfJEjIXlPdNlGPP3XHjLnjUwGBu
cYzhaTxOxzpKMK3hAwY0W94hIE3k27QaVlqdsfTk11nuJ5OuUTzAkI2EWeYtVUg6QweWNLcssc69
MgdP9LdMpXN/GwPZzo4d07N8DgGDlbJTwPigLQSd7LEeho7fVKob2ucg8MHcbES07jqeEYgDtAL8
cuSRbzt7bOasV9drY2X7HkUtoCTAhnyrJ8AKogfenMJhrY6LGZvZRAWcO/hmSkzxMiGPLch8FwPi
7BP8B2OXFFLCvrI/9BjkuPmc9cHig/VZY+zjavGhYeKJlYBIcpLJ7ZniY4c0SjLd7u8x+wC6tWAn
H+W+Z7cMXVd0Q6IKMGLOY3jPkcsQTpCruOHcXLVNNrHbvRuhm07INvpPoZ4l8Lt2hvHH0SNmetN5
EgDEYkJJQJmKofddYHFne/e5X1JBHkeYJjhyvBi1JujfVoZodmF3uTSF7ENoy623lzw47/g9s1U6
nFPocMNpGsxMS7VsZrglDi4z+Vq1cXJOd8PobeSSJDpitujrshNKorg2kzOAx2hf0y9rhvT3m2pX
zfoOqHLqAZfryu7f6cCo+mraMe7OMYVE8RzXYZvuoPa3/qWDlbR+Pw4sXW8TqJa3H9vEGnNbL3Of
HfaZCQAgEjPqHIO6GTOR2jmQ9Caf3s1x70LhNwR+ni1eQlPOOyFtAU47x6w7TS+02EUcJRjJ992C
RN/3cWiVu7N+T4brDHF1qAgAe1fQKEi/IdHdZWnzFchJBPiJicg4QIQowQo3YJ33BwyTWqANOEIv
zUy4VCIysgsttihKLLaJmCxkDoZdPjtp0KurHMitfHDZ0kWwCaiz+vt8uRm/ZzPANmjAmTpPo0QR
EuOk656ptcTPRaoA39t87lIYMQSKfKcMeGhcUsIisGKomqp7ojMfjjg/YWG4dEO9vPlmNevtuGc9
+4AqgKdr3kzNfL0BkFw/iKw3ywOua0VPDnVK3sOjZsqR4aPWcqAA6HHZYu74iKpYZtdOQyBwj9FG
D506Ugt29O9Ti9acIW8yZf7LPEeTyKEHIgGYpmmBWthJvwO7IVHlsiBL+V0DQiIuRERjwHJRLqKS
r5mBttAUQ4wxFGCuyk6jz2vI9NJ8FBj/0wIjazu/oVtWwMTQlcb+C1qyvY5y7kGAaHKG49XvuepG
iDRyeMuboI4rVJ3I9BnWlOtPEEYDmc7ngOyZ6apHr1E3RZhg+x2u0Q2vLCkt1WBglH+I6PKzLQ/f
0qEfB9cdYvmxSV/4H5Pexz+78bCOLqtDg36g9TuBnqdmf1B/8rMXzwirQ1nVWXbELRWjX5VLfOdw
WP6nXPnfcXuKfw5tQ9dNPOhcqLsjbIJJj7W/6UM0wkDQgdoCTGxp4KmfyYk8rg4oUYEs3CguAM2i
5/j3X8uFNvavqDo/sbLUCqCtjmx2HBEF2pU1FCF3YN5NBcoljO0wchP/Qab/O0wk8hOR0k5ucyml
/Ag1/ZQ9+22s5tKomqeQXqMTAwyuow5F4boN/0FifHkT/+rN/UTeakCuwmFO2JELBFp4eLYcJsBa
/+EN/d6z/0TdMojDc5mWDLSL/mtrk9cgTPUfuNa/99w/cStRJU+9URU7YtaFet1u53ru6B978p+t
fXyS+GGcOTsC7jqA9QiMNQG+8e8X1O+88p99faoVgwwma35UceRwpS4V+m5cvn/s2S+L6x9IhKQ1
FNQafC7o1GBs6yUiGvfx+d8/+e+s0J99fbjFtMasDZaLziT57oa6D0XMN4JQHkF6k5sZVOYTFELM
/KFsu/hnjx8tVMhgeMKOyBJlH9LJuvsmATrz79/Qb0/zLzbAzw4/WbNRvmwqPfZCauBcctgCcFz8
87Ylnr+mKHzxf4Y0GfhVbZqXZq9fEqw0dqpcPWu0CkofEG34fV2oNiT3GSqiv766//q2/i/1Nj7+
9XW4v/w3/vxtNJutlfY//fEvL2OPf//78pj/8zv//Ii/XL2N91/6N/fzL/3TY/C8f/t7yy/+yz/9
4YCy2G9P85vd3r25ufO/PT9e4eU3/29/+Ke3357lZTNvf/7lG4Bdf3k22GoNv/ztR+fvf/7loj/9
r398+r/97PL6//zL0b4N3/Sfrub6y/Dl54e9fXH+z79ELPmVJ2kGjW/KsyyjF1J7ePvrj9JfeUy4
yARlXFJ6kRwNCA3Vf/6F/Qp1e0Yl5zKTUsQXjYAb58uPyK+YtosEEjCE5MSCw5zgf17gP31Df//G
/jTM/eOIgajDo3+T7/x9RUEMmGUJI6hD8JcIlv5sADL5hLTTEBjoEtXSnudoJ77YgCKgfnbtAlE1
sbErCGI+uiLUU/hELXgHV4ALkMxXLdVejEhIrEu/T2NcmDEGwqMouBtMXBoBSrP2WDfe9wfAuuE0
ejKlB2cxUcnrlkehMLPiX/SW6BaMQ60eMHAf6yMVqZpyZTzGRBgo6jjHGG5Pynnbo/MYrPshhetf
FwMGIJydjWenPavStVhsP06HHkVffJVuGN5f2Wbe28JV4Ks+z2vCr4Nb3Frgw7efsNS0x2BR8Kdp
XOkTV+3Sn/ptbL630Ta9a6EE/wRPlCXkmDBMHxXxIHW6dWmi+2wI6ynEdAJBRU/bW0+g9yzhWgnm
40j0Rz/v4h2jXb+V/Zjt5DatEnS6KN32qoAVSvp+6hD6AJ1c1IhcogP8npCK969APbh4BQ6dTGUV
ocg7iGShLws0b6xQ2YXJE+8Mw4qqvyAanq/1nM9bhMEjSEK8fox7pdq8lW0fQLigM75FDVgmFw3q
2DtkKVzQPtvu9gp8glrmUqvpOiVi+k7Awa7RviIaBDDBJmzuMe5GRwZYbTsYiQivfg4YKSSQ888o
MNEA5rPp9v66Tqqgcr7PU8jBAY0YUr9Y+wDLfIevk/DeXHCfBngQQL3vGowZezu3KqrOBFPAj4Db
xRdQHtPvXA8OSETGt9cUaeEfOjgCAznq92U6YKQCIGb1E4iDtAfmrwoTnANZLo7JHUjD6ZvCGKR/
aCeXJkeNpl3G+dKvzXvvqEtLvw4oLCPMg9aczPhs84HX7R0Mk5ohrwG+0KPrzMzfwU3cGpT8PD7L
jCmwOcAsbUquuenLLpuUfrFjA4Qxr5MtrPlksM8KhFeZjwAYwKxSVq1fyagBKW7LWruygq/Fx35a
k3KdLABw23PxBA7tGB3psnf9EzAzhUpeYgR6Trs0/EA6G+DWzmEu8AUHGJBnmlQ0u+kdPNnQmiW+
QsfBHLqtbuAVotv6aAJjZTEtJpXrwHPmu2bOwW70Ml+yofLF5IACFG2jVHO1q7H+GA9cv01DlrXF
wDMDCIpj7ARNEtSE+K7oeFqZGp78btP1SLsJcycMoycML2GBhGnFmKYCQqlBgOXThAUWNotMf0TI
Y0C6ZuMjXsoGs/9bvujhS5a4CSh1Su1zGzCdzzW1oAsgjE/sxYDmf7qb9egx8e1NlZSRiiGCXUYy
Xwe7jgYjYa6OCTFxfVqjob/CLW9sqQFSPu2YJX00WtkI40kv7vvYVbbEyYfG20JRV0pC2xelJACP
hazZB9XH8p3xHXmMEQVw10B7UHSKA+nEy9FzmaVynEoLHhZmWoBaZ2zaiX/GCVl/kN6tXyq2CXHG
/FtBS8Tl1IPwUSNxGhTO4SGIaNEHuO5jb6qhCY9bZxL00wnwk6Lf2nZAu0xSUuyY8FRYokEkJZhr
81rUzZCdFKzsNxCuIlASumpel1KEucKqX4TvDrYGE+IP3N939Tcwoscf/ufb+Z8u9AfzNoBD8Pbm
776Yn3/z/8N7PLkYR/7+RX529stb9483+G8P+OsVTtmvGBfDrT7lAv/5zYL7rzc4TX8F9R1jyjjh
lGXpxXH0bxc4pb8SGac4LSkhhLOLzvp/LnD5K4J2AXhS/CUc17z4f7nAk9/Mp/5+gWcEFYAEA/Xy
VHgpjP/UYaS6d+htQZYa17Vpyp11+0db9fZJrGT/iIj1isLRbHFvW0bNKwyNtu6oAgnZU6a1nQo6
8kQftrZfaYlavD5OGqk+BQKQ2H2CuryMW9m/LE0dG0xO2W4Oa9cMr9ABX4GDo4bSLxR0apZWMQRe
1DsCiUY0jcc+EhMHz3abQwkAfo1vVUPDXqppBo8S/hJRcqyF6G5SEP8xcmxAYAQRZjixPm4i9JI9
7oql2kA6ABl9ektxfvuc9asZbnyaRhjq/2/2zmS5biRL0+9Se4QBcLgD2GK4M2dSlLiBUZSIeZ7x
9PXdiMzskNo6y3LbVmYZizQNFC8B93P+0ewsd68NQ20GLYLF+skUkRkjrk6aIlx7d7jRxySqjxED
s3EwQJs6BpJxWH0UX6TAx5XhDP5VtcHFxZ4T4YhXxngQWj3mxwXlkUNoRdZ+X0ilWzyoNJl4si6M
xW9iB7nCJAt1ytU0pEfCx+hCSi3gcM+hzoK859IZy9AoZS4wMhbTA8FYERoCFHD7TIHoBFsVuaOP
xKdP/QxjFYz+XBk3bdRXX+DhSPhtEOC+6RXQkN+LZfQnus83z3RKeREDnpydixKnvonE+J5dMTKU
x1kSeUspSZHVLMeG9aZhuvF73IgZWjoBqATdV6QPQ2UWP1zN3h5LAeXtsTZEhzhusXNkInUutdEU
WWjVNXjyuAxN7Qki985TN3CvDCUNDB40hYswIEEX5GkpC5ZX19C/hHxM5RaYM8+db9od35ehdyta
pY5v1WsqCAsfQbT7c6uduvHXLjY3n4Tq+sc01dIJwTk1ymRMfLeFXa97m6k5g1hwCKp0xZT4ojK0
D3dIIOCTftS7g+uS4bfvoTW/NpPVnOZs4mZO1jkWHs6dqrof6VG77TN95skcEeT4QkPR4+nMZJ8r
YP9lHBZj3VvoUxYvdyrqraxuyOCkSFelSigjBEN3vKUyhg9Ghqi8oZNmPqfWEMelB7i3Vl9z0nFw
1kyijU4t6uzeU9hLkMczmqo9bDyCkUwlzGYmavTRByBeThMwefaYCbCgDDdSpfHmDMl6GnVo+4Np
1pjvGYStKjsYWi4yv5sdUMwlt13pZzJ1H8sWxP4wVyaOIh9cuKkuhP3G/Q+MAtDXhJ4eUlIE3+WM
Zyogl88xA9XAczAGGO1zzZNwC0maXtrrOOwlcJH7fMSauCHI8N3JLf8HO+WvzvPrmWVKS1Fka7k6
64z125lV1q4wtEksfu32fbjM6Il7dyVPUYuMv9Li/rEc/rLy/Gvh/H0p/f/zUuNi+XeX2hML+i9b
6Z+//687zTL/EBT0sF1KWydO5JoR9Y87jdVTCFO3bVZToewrpvTPO83+gyvLoG/Z4ha8Msj/utME
fx+3meR+dGyh8xf/R3caf+AXoA89jcO6zH1rmJJrFNXNr/BQP0pUjqjm/VQQ9AjL0beebCfVhjWK
UneHjn6p/U10nGl6K/rNLzJLat+QsBU9L8iU59xbFq2XAs334g2igQnlfS9sj2yMYQsRw2IPTBLR
ND50YyLOmjAH6Rdt5yIdzuW6BamWyNdqXrs+IPIFqT0Mth6fiBnrdRkgXUvVWcxJhjMgYsxt56S4
Egd6U8APFC1LsFePQPCMnkNrtGnIwN5WHwqbnKPQ+Q0yN76YUJTt5hkl/O5Tag8LorGqXm2uUTSa
HUdtQvvr5+bUQ45LjGMlbMmRXg4lPrb+cYEeKjyuSikCCBlzKT13yBf5KYxxcmKfO2/Jb0Z36fR7
RzOi75mtS4NPczUFnAktC9nwpS3KsToCj7fmfgUago7LIpzmrKd0yfjI+7fI8Uptzd7ieFmfi0z1
iI0tzxojwzfnJT7YlZF89Jr6Ukfidognb4KLu5jFsMcJg9NH/IRyf2gR/aQwTBjTqhGosmoN3SMp
nwrHrL7RzHJ+2TjUIZf67uK6hghlDS5QutplctMLJhU2VzmtZ7k23/OtuDhXLfZWe+1mf0lqa9dX
q+V3naVdTPaCeHPTJzXw7xivF1G/0wDRMH763O9eXrmab43VK/qCb52YIwxXLF0XZyn7kDfHX3Gh
pei0l6Cr7eelVrtW6Pldg9gucNV4HFJ339trC5woO39wl8Q3VnGF5b7byq3CdOnCERuFN/XzYTLG
o1lZKGu1YvDybKiPuJ09t4YNlS52hzIvuZPiJGUXqFNz4ueOXJ412cAMKtpzr/DSaOvLOneVT+G6
fXKjyHdqytz8usvvcpoHHzSywsTxqls8tDEUURLlh4EALn+mqjXY3JF8mL6tkt2YD18d3SGFJtre
Mrd1jgANhx7C1Bf4A4642dyQNDB3P7Xae9ZOvD2ac19nerC1+rOMloe1TbmUHapayc45VyywHn6I
J6t9izvkdTCNu61A35ax+fKJzs0Gm2WPW1gLYT3XsYvOt9GRHAZYebj5eIA8TKkHanEfCd3tPNuO
qt3ULbepnSvP5alBQlrfTkJnZBjcIMEGW3dJfZBqfUTrcLCbdAjmjfYC5VovFJrv9CjVvVxu+Q2e
U8nbKM46rfWUxAzPPZ1ku7a9EsWw6Jk3GQep57Yn1cNSuN375mbqcaF+LtmZTlRqR812L0M9naeU
JVUTcxY0aVJ9rKU7+2OVVX4hYsT2qGF47zoz31VkcbzKOZ4eMnMu7ltwj4PTZc/uNLWStMLoepJZ
V7eDwyAbGFljva5RA/rlakli7HDI+M0UBbLDa4adoKt+pnmoGIvAXxBbiAPeyuFnvuqUjtUTzwU4
8dFe9VsY/ujGwqhnnsyu0dZ9Y58JdDsxxt2Aka1Twhvn9FlopKiDwgpkqgkb0ew0pCHNsSg01tMZ
oe2lN0cn9wBHojhwlnj1qmyXUc8ZI/FPo+5WOpU6uHiEe+QTrowfoPGfwcewoSbLc25zvBpM2skw
vOhtzZ5sxM1Fl9Ep7qyvK8pEqhoE1gZPOahR62Nm0G2XOnqpe0ZUiQ+GeDrf5sq5XbTOvTEd4zZF
ou7lqVvgeEH5AoZz6tLmNq166xzz0QBHWXfFREFYTjchJx0fsD4Nlqfp2eKz4Gc+MVWfFdW3gSr4
7sTU/sQuEH2i5HjDqBOKyZ08V+BdJ8nD2a1L9BpN6w2nv3ZchnJ7MSszZ3R022M2idvaoHDO5/ip
hd83JU18kVbdxdUc08NXpkFnVYe8yu6FhigtjxGikfKFettmA9LwpATmWDuEvDOyNykyQtPlcWxk
hwNgPhvZdtNbkwh5X/glteivRtumvuUiY6WTupVnw7bQm/MHcW3WTzagkLPp/J/+kEuZ+642BqND
9t3c63uBQPz2an04NtHQB0oRDHFo2qxD1Kh9LrgHp3WSAdnKJWr4vvTT1X6KRPJNRvPXoptHwNHq
YXW/DFV7gMXeLROcObcufu7IX7PtOHI2fi1x7ni2Ox6r7iK3I65IbypaUDmknIhSWTsRhIPYfInp
YT7HiH99g3kgTMzmvPT54l8F5Ws8gqzG8mZxTetRLFb8Q0w/C3Y7IYGNPI0WlPuUA2DNiwd3wGVv
LPshyi82ku8A3eJdulnYv0ulv2FcfFzd6lIk4lE57+DF0wWDZLD03aHbojtE9zd6PfYHDYear+oW
fZqR1N9xnt81tjzNiXGDiOC0ZsVDbh5hendLkXoM+gbuukVUO4TWQaLPN1o6XuLVGH12lJd1lbeq
0e7agTcurjrsy/HPJsf5fGQlqPCjJHdpahU7JpmLo302BkaVwrN7pL9k+k3upnmZQuonOI9dNHye
neZ7q8SFGMxt/tFwFtbNsym+OzNHGBVhXfZjZFcjof2ujsudvkB9dTdRKnzkAuxe8XNqJbxqBp64
wQNf9XtUP1qSHtRw22lPZO+8tuMxNbPDyDXu9hHX6E9HgaqhN1Xk/o5Luyuy+YCI71Ztt5bztrG/
jklK4AD3PmkgtnNr2tYNr+09M6hflB36UOfQbq03X7PVK0ylaYZhhiK/dDr15nIYjHav7I+ik3eI
ne4JwArz1vFLQvtsrC2l9k1ql1JYSL1wDjEujME2uTfliDqRAaywA4XjrnBD0/qB+WXyTDO9H6eE
zwttVA2d0W0Ko5rw8RaFjtZe3KKhoDCep8mrB7d+2FjZrcQ6mYa5I0cCeYV7R8eA3+flYVT37dWW
yiuBiDEBqoB4hTOZXZ4V3WweMheZnMdc7RBlSCi8QthBtDBqNEoijpvYI5PBuSb2SdEHRsPTUqwf
TR1PpxkDSoBzZ2848g7787VizCD+D81UfVKEnD9s6KaO0pqrU40y/BCv5RI66BlR+t3U2cD7Xw1f
0auJY9bUdgpyvlUc2VHaPZhz+lh2dzZdwYephE4Y2+3OdPqz0U1ncwg74ayBaddIHfPS5piscxiL
svmyCHc6qJifQG5PWN1I2Q9q69Ne83tMb8eYPwKK6wZzWT7FWG38VcrxMOG28KFydmXenTsXL8bc
rBdHT55aUehgROTAJ4LrZV8PGVJ5AgND/vNlXn21cLqd5rnn6bYiBGEd/hu87wg/HTN5T0x1tO3s
FX8Oo+Msnq7BBOhR94Ks8dXuj5Ysnk2+MnxG5wHa7zPT+WKlSHFWVtrNvLWGh9a8PvGiCJpR7NIK
X1JLvbSW+nO9XoxUR+5DVicfRZ0dExsNkz75ZeMc0rReUTsQyZhRwl5ZvjvzsKbLoVD6FXuGkBhH
TFYV0Quknmj6V5GqIAfoj9bmCVzqNoMi8zRbvADcv17/lOqKL/qSP6WZ9gZLcmNPw6Nm6J+DNr3M
bptx14+J54KfQHXQ+8e0dLfN1VNDCHFbZLtyaUl/ME4o7k92avi4jJBfLeaTYfUvi14Fov4Oj7GP
UeFjyizPuKx5AtSb0S/f3HH+5nT2TTzqodqQb6ULg4gZ76u0eVnqCPm5PIx1rHbZ6JYegkkZxoMu
XmZbbvBmWhQiVSNVfIPqkfriaROkERLA4mimVmgnm4+7C7NvTMoq/d2SHyTlgnKLdywMKR7bZQ8T
+YZavzsn5tIeEJ1e2nkNizUNx6ENB1E8xNHJrcQ3J1rOOc/JsGBSixLlqUTnH2qGCj3wDoXjKa5K
2KGGBjp3OciRNStLvm1Y0jxZrf2havR3UxfBgqmqTqjF4GTMIrS9EWH1/WcyWKfargOtdd/tXnt2
I/s5Lqa9qrFMltidJ7V8lzlaYTyc+OgTsJskqBL3TmXTEpRuGURiO2fQTPGG1lSb8+yslpbiLNkc
XIGdm7M33rDsIXb3hPyqU1DoNmtomuXOnhua/+p5Z9vrI4q547VsHoLsQsAvNiOUXG4Utn39hpw1
bLjZZz0L2WQCe5p8hPKXJpKnZLvDM+zZ1legllAMn3GthZSPPaRXnR9GzxpBMm3k8E4xJtk7vRy9
shrqgE3Ki2amqlh/2Ex1kHI6WNxseQx4mA+BXmZvddHdaEr7gvnfrpanViY3BB14Rvw+k/sfLKu7
i5W6yZMpyIb5Sw345ScFN8eWa/lzszrcDaLbDL+nJKPHABql2ifpLaHWpCCZKr6N+ng9Y7STRVAk
6wpdt7bFRx671niJbMmYp+d1Eu2jrgdhjIWTvdrUJHMIWovVAHjV0UcB01d4+OOX7VFbJn3AGRKr
aC9Fn5vsH8b8mUkuXM8mu/WUNhq2KbwdEM9NV765KLstFp+h/ERzXSVBLaL0UpYChau1EpDq6fGK
jDOZ3exIh9PawUytFbk/rmx7jn0t09hdcuOONS/WMMQZvfIzJWgYYczq3nUYIMa8hHXVt/GQaxCq
Ua8RSkvwGmruOJ65sMrkrXAY63e91eknBDKTQskL8kCFrpkv0Lc9qrGyHYd4Z4vRDilRX3a26lAc
5xJsOjQT41appX4VJO/cjGaivwmyRHJ/LHWWEmqcDWzH2rp2YbtUYdIxJQcisbCPACnXeOfGgmCm
RdNwjTRlF4WVpqrmXPHpMlpNSBMCTJ/qJe43m3Mb7fitTCenCkaYSfxOEorTKkfV+GVXRElgirFX
u3xK4wvq4GUIojZLb/mHzc+xNjaX2dREjnJzs59K2+apSacqf0bbmT/n1G68bG40f6KymJtg0zu3
8I2kyiGoDR1qu+ivq8W86NytmIyyatdaBdObWVsbo7sVR1vQtjZxf0RBlBB6nBi2b03sk147dOox
Khr5jDZ/4mhZp6xA7SnRrme9SzogxlWpdr2q8L5hvCrzUGxEJwVSpRLpvhLiziJGjNd/HG3SA3DH
eVVTj2fGSvooNsMeaz9fuCl9ywFZ4BCf5UC1m5E9GUirrKuTXW6M/PW2eeia4/c0L7UvBubKeF/Y
eaojC5fp9diz9G/zshnS782sW4NZ2z5qBJI8gHmZSs8y9ErzV2Kvu7/0Wf8Ln/7Xn0Te/5sTvIB0
j+/VrxDqn3/mLwjVVH+g27Fs1xZKsHVe0dC/IFRT/8OV6MpcZYBtw5XzK//U9ag/LAsO0TYMy4T5
M/4PLSjFHw4snuNKQJA//7r/RNZzlSz+jRTUoQQtSyjTULjqlP67eM+KZFHQ2NYEYCgN+UOVgZtB
ryzzXcMcnQd1Oa2vRZNMz3jf3gqYch+qAKXOlm6FAU6ZcMXkcijPU5+VRJ30pc0OUmuOFppTPFTh
mLaTe1/F2dqfl8UgjKHr1fLlb4j1P7D7v8uThC1++0aAmtHhAIcKG8DZ/L1sxOkdYW/IzvFubol7
2GKIeKrm8bediKUhFA7jfvojNTv3jB2n/Zk2rqP8uJ37mJsvjXGQcv1abNNbmxBC28QvA90I9yqy
Smzz9VicF5Pae3Qh8fCI8Ia3ycAhkB4XyP0cxA/JPoXIRGkdNCKa2kNvDkB+s67DGWZzzFW4gmt8
pTNKP2F76zhJCZNJPNGRyHDvYoX7YhE4Z7NJ6RjRkw0WkDViKD4IUcUmN8dUOjNFrtfjU68RpHQk
SLRApqYjvC1WmSR6yCkLj9s8J4hEE8C3kxIGRxkaJW74Lm7uE4FRzmdDREqPAt9pdn0cza2X80O+
LPbgPCgs18zOfamPYd6bavanGr31Vatj9AflxtpMzMHcXUBmV+eEcRsKzOhNKgGUXTQ/nNRuT+3m
ynPWOSXUUcY6S4Bw9w2CjZyyNEP2hdsM06bnJAbjtUus7aHtxvgbyq/hfkoGMe4K5rApKB1nunU2
G8cTvegzF4W20a1kFFi+uHiiBUKR9R9aFpf9XZlOAhuwW20/uE27a/zZLD7bvHNxh9XF/GwU40Tq
h0jMn5iJ4Y0TfN3QiFp2C7yemXf1UplMmGq2vLIASQ9m/sWlAH3wqRDDziX1eXvGryPmR1vFSO7T
viS8bmllz7yUugM+FGy4Xi0mUwRsHfLi9JIMMvhlByUc7cQIUzpLfiEMzvlI52hVvkomliWVxfBy
pqVPFeikbb7ZJbslP7ZkjUMg/uVuq5J5CLRKz9oA16ZjXTScoe4epn3qzm2XbZ8IWnmMXdL/LB9G
vu53PIIw7gVyb8ezcBe/z02Z2CGGLPfbqgbFr1kb0Dj5hHUUxgbOAUKIpPVkXgNKlM4wpOWraQb2
Ms8jAEOhsKXqyVrv9DVqNZ8enuLIgwf9OHe53GvWqJN3lGo1oXVbNL8SGdLNYQfNfe+2BuuzNg3D
a5QZDuE2WKefhdlnXwk8sRksnGV+s8CRFy/BkbiARHSj6Uvi1pPjqi16DxbeNJ9aOxofI3XqzVUn
th7Khga7fbw5xWcl14Giwrx+VubkY2dliJ84PIRX8Pae9aibv5dJrE6ytLJtHzt15FWO822wgToP
G7kDzytUy3OeALp5c90MH0QgNO7RHdd+48XWpv5kNhnrGVl1URfakBrf1zGbjD2N7s5Xdxyn4QCu
iVqZ9ZwJxHUnAZ8RL3Y4oJaE6CBTzfYNwLKY1IvIFmE+GWIl2gLI0Wv7duF0MjT7E2GrkR0nPu/A
SRSQ76jZeMJxc6A50LuuXj2NQ5tCB7qkAdjqtoe6wkOHGsIq+u+mzPtXScoj2oJCB06dqjbfl7qN
AGwkWagOpiKOe5+ryHwetJy3eFXzyBBkxmA+g8204JmzvX7PI7OuwmgpQtJArPihFqRGhwZfLwcx
rCvk0nJYi3CyOmsFMOKhCTanG17B1VvXz1n5BogGmCRfkwmZe0M6zeDsdlmGPZvlCYhnJoWNAJnX
dJ21daeWYsJvtbQleWq4CB8Tl1JXcOJ0AVbunao6u/ratB5FklRIWi32DfIwyDbz4Q5G8rIVIWGe
UkZq3NOLZ8W7pEzZuHTDKGuSA5tsw0U3WfZuyI0SOF0O8W3abe1w0DoLIxA99LZzKV0wcc/tivnd
NLvk2RG9VfoVq9YPEynaEupTMU0XxUle/lApa23Cyw1zt0UDTjZDWLFXdKaLL1FLybnpM0V2bWNW
6xmFjVMGs6Mv77mTGzfpMsD3cyJbHxIhEZuo4wykFrmcVXWqeuBadzAJKlXDeW6L9SVZRVHwkPfV
A3otBwgnNx+uAaCfoOTmd1qUyZPMc4BQj7c3H3Cm9wA4NDmxpiaa4PUfIlLwwoITGxiV9IG7rMRh
7tezxMWneLqIXoxi4+I0Q/++pltuhyjw+tpzxMrK2jUNQpl0sIeX1LIzl7iiTfKwT7ZcD5GmbRhY
8Ou1O2edhrf2WoOIwSyrM89M8nQJo1nmH4mUEsfV5KBtwI0aZQGDsvWcRpSVAMwOk3MaxlXEPr5U
4x533aJ7MtYIfwEOcFZfg7/EFdxIkLyYR4xA1LkffMrskJxM0pL5hbhU9x6X4vC8lGQvoHeYo3sc
jYRk5yLBB2sQY+qEf04m/zsX/5fx72UFp/fm/ReN/J+//6+ZGJrjD9exUJz+cxbmF/9A7IbEw8AT
8adk4B+jsCX/kKbQDc5ewZXEyPsvNQEDNK8A8nfddFwsarD//8EszNf++yh8FddLlHGC/+GTtp3f
tCajaQ0gv/14P60DN1QfO7e1HtW+sA37PzJ/oONH0iJdwfdio8TTf2/8yWwyYsDMswcyZR4Wsb5W
dv/47yfi/+u7+fVL2L99N+QeXUO/RoJiM+N1zLi70vXbhhT8P/syFuurabHa8AZJx/7d47USB8BE
0kFZXalG7QUVbthoWfDvv8pvhjlyBG2bn4ousf6jsDT+nP7/5gJqyXXRBxm392T03NiVexqXNJRj
eZbtemeJ6mUgqEQHaq6b6a8X+Bevyt9Xi19tTdcv7Zom4l/HcU2FC+O3D7JYKh3k3Yzu9KW4yUkn
BXnd/Q/fHvvbbw8fX4U1TF0tHOyE9tXH8XebEwhQpsdaa9/ZOf7yoqpQS7DYHwaT3Nd6oUi2sNb8
qwkw5g+0d5IjCAHKAQqvYLuz7VVGnN+4V6NyO4VLhgkL1iPdQTx/yF4ovN8JhmBXt6MdUuNvup7B
xCykIwTUKFrHrp6w02pdRxPnbN7qKQRoP9Ii1jlzGyDndM5EftpI+MeeDGOpF5DBhTHfjniU70dm
sSPa9iL2CT/5XNqFDLCKMr8TUlLsRHKyDmi7lx20oO4vs8iDWOteSDrmtO7LHmnAlCr2Mbfe5lO+
QXORb8nYMcbU5sLQ7pXTfGsWV+6nhjxX7LL8Nebi3qY8cLRYdimqVpWsng5pQzTrEL0K0ka9jNDu
PQonoMii5S4TU33nULj1aOd6TYNP7xD3NxIDTWA4hQDO1r5YLYh5YpXqxHiPLqOnZC6vaHJNiR78
nrrKPDmyGtkzKcOVhWP/wB42+wsZ60HczHq4xIQ2rdDXoeBpOrIRiqPGurDrnPWjTJFV9tX0DZvF
slOAzz6QnfKLNWn3XUpUgBknjxBFX2PwK0KmFrB1qpr9mWiLc9zHBOa2U06EmMCaDPnIxxVZzY3e
a1U4qKn1F2citSYGohvKxL2pme1vW8Cy3SBhC0Zyy4O4W1tkH02DY8kewjSDbpnjbjzU7I2hQTAJ
88sAp9pqBOC65HjctBaYfVuYCFqcwnlYWpS7/jJYvb9Vwxdj0MmF1LJ814u09UxNZ3NtneFolJl7
ZueyLkY365dO4R/KC7mdqNV09zJK0p2acBlsC3hhi84m22l941g/s1HeuB3034bG1yvAdR+VpVs8
N6P1E6WwaYXJ1RHdl9vXiiK64+J082mVwoJeBkguIEQfa+G2Z7LG5894dL5Da5G8SMzjrkcE6uNu
W3Z80NrdMKzbQ84Q4juxSg7Ureahg8eH9DeYmbixxR04szpmdi8IX1U9QlHwcUgvEVR/8uZl/MVd
YoJsezUR7rEkO5buEuMRoD5AYeaXzJEhUjR1hUCc4wZ0d8oJ3/Hjcm2OVU0q3Zxd9+eBTI8+s6bj
NSz3cRkXIjETBM0PHZkyYLyYHwxNkmiMoYo0pLhhbKP+lChW8qpzJv9+laN/7anrsPiFlSATebAg
+Eed4D0jJgqVD7ncl3MV/8R/34HVCKTKFAZ6zRDbXufW7rGS+kMN4RNIgg2OSTzWt2Dl7TG3kil0
YiJvc9dxjyLt1xu1cEfOc8sPW1Uxv5mtyKjJUN06lXoFSaMpm7TR7RkI5rPbEgwK553tDFZqr+5I
mUOpt7OaugQHLw3fHtb0hCdHBWO0nojKrrL3Ur3MEf+GIYUViNL6olaHvBHRlF5uVfUu5gd3Bb0R
7j07swzIwA7jBS8QFqM0nET+o4ujp0GoQeO0rK03M166wO6nl1mtLL5VRJ5DUnPq9ASCE9wVHVJi
UDwDB/NJ5mQ6K5CaYzeN7Jk1aAepdsPNuDbICVFVB3PhODqhbcgItQH9dteMqH1IhJqjwbnv2smi
MrFj4heDHaS9EjcssleCgBvLEiMEeqERvliQpa9HduI7FUAW6io3YZshN0iWq3xc6lzDyjPerLGu
jt3AAWYMmv6uKdmfSYej25Qjdt+hEvRjQTp/lqzZgVuAqD7VlmFRlM3OLGO2dkm6mkP4xL0xu2ZI
SkRxqFSlbshi33ZJ2/7Yssa9uKxwBFbqtU/mIVh/LeVhKmrTnytgCpU2Dn6hNN3JyQAuWqoPc9JH
fzOh3ufB4XDMi/z7spb9YSEJ4MFo5+knayzQFEYz09fVOD1PKErOVj62R8IO5JlHTZ1ZsnU/rqVF
SFWW7nEvP9ZYycKGREafcgjiJ43pUMWxDV9QdYd5JhaoFyupwii99gk9AaFWXTdlsWb0CRCSMGt8
qsSKuN/SterCOovLI4L55mCpJf5mLOSKqjonp9Acs/tZESeRNhHaEypSvU3GI9nZU+kvjZUiSDAT
IiYbGN5Ka+znuVHwJXXUgwtcL8CIQ86XBJz4BaFDX401h9VMHfyLxfVSQMRIjzzJ9btC79RBH0X+
5GIPKyAm1nSHN04/be2i3w7FfU0wTHZDzOD80Ze2Tpa9OwZd1lp71baPLf0GO3Lwpp0Byonnev5Z
1WQtzhXzUZeVNfGshk606jRyiLGAO8qGJc6Sn2TL8oBz+RDBVukHLanIWdVK0mCklt4vtvhO02/8
w5xmlKx91N85dlZ/R7uP2ihRWhqglG1u7UzgpsAkty/F1B+J/0AdYszZeXF0PrqRCWKss49xAUAN
u94QKGFVnz8kEK58dnMW7wmbSE2P67tFbE7NbWlm8f3qThYECZL0XT3Vw23NkBDalSh8IhxJ63Y7
e0/JcbbTy+QjjrfVs5CjnjLNesVvaNzUdfxd55sgOrYHr0OHUxP0TJLiCCXfcy1Gon5COkCEc1pw
cUPFtD6U3/BQ2VDp3SD1WyMdirNDPkFIe/PqYDkvXU8npdagygAeWEvIUO8XmzglfJjEbeg9WkDS
NeKobW6Jr233ZLqiBraoGcB3gOZNRGVo11P6Fb9XdkSoSgJDl/BXS/NNXwdgKYW2q600LSSx0iBc
ayUDdErmoJ3Ilgde/8ysqHtPpPFzvv6HfCTgwRlOST9gDukAAm9kPL9nCuUMuDxrs2MWh6Vri59s
UAbDhMMbK/QPK0ve61lo72zo5m60qBvVct18XlXk+CNc+Og1+rQ+EbTS+VU0zchlQGwnjDY48J3Z
T0knxOPb9H7qrBpCUbMOSakvAqermDH6ab0fC/09piIBZWrcfTfE9tOSlXZsCCgePKjjlfQHOz0v
hBGECjTcn9X0XRR41Ygw4wQZKJC4apK5J7VpvqXOXWIr4cZdzYntXgPt21NWcEe+5a0oSVXSLfCu
L138lRSeMDWgbTV4Z2+erOWObFUF+wZoWG4/O00bTvHYI4MwBIY9KMYz4wZuDxdpIYFIAGD1PAZ9
jqqjUTaZBqqbkNEhN5B2puH/s3jw1/a/STuv5biRLNp+ESKQiYR7Le9oil58QYikBO89vv4u9MyN
EUsaMebel47paI1QhUokTp6z99rZjoo4vsrZea4RKiLbmQ+O6Ev0TVUW+ZJMFLqlma5TTgF12hL7
1W87WlQrZkH+CuXbuGlBMe4NwxRIW/TXTMTJjoYHY1iwXgcjNtqtVqTuoWws5M/C565JMnSMcHTo
j5vTVk0eO3MSdJswsd6NCEyOocN3QPZkHXM6K1thlsEjMZvdojCo3GOyWvf0vOuljhcZF67rngLN
vmZkikE7m7QnPxnVumXC9RQSU86T6sAj4T0LJjnClXtomcEsRDxafLRhOACGhLFYKududNDQSUMb
rpKE/lyu8L8Q03PqQXhehYn6bglKrjAFnT3HNIRIvfx8FzoJnmTia1ZToYpV09ogozJ0JaOWNQ8s
kvjEgKM8BWMByTctxF2lKGTFLKvSZLCHunpmwamVXrvODVkd8W1SU7sy3H4cgopVU6MA7COt2meV
8Vw4jVo3chBrPcl+giRq1pYbzvpp9h9nDvPAFounM0/VeJOUVrS0FbMPvQi7dUCvfi/yIaiXSVDK
J7I5xo2bG+AUXRIel/jRPWQqZIjwmLWAFI2OiXBXebdW0vVXnW/6V+xz4w5VNvhfMyJHkUb3gmow
34gibFm+8MLY9L3mKixx7hpVYe3jsZyp4LO5a6Eat7yra8N8T7M4WqeFCjidFO3DnM184+cldHi7
cB5y1spsBueFhLqk5UeU5j6vdeh4HJMOxJ+Y27rmKSyh6R2E7nzA+rTWGKJpnfoy2OK+DVZRZ/gb
SgQGS4OpLTwFj1ip0F2Nk6Sy8LH95gXS+yYvrqIQxn1cjbCAUZ0yD6FhPIKcj6Ji3IFL/mGmznTl
1qz3Jg/cfRCawfU4mCRV4Fdf2BV1o6E64g3SbE5/llgSihpJxuSg5PIiOd0P5L3ceF7HWGsa3X7V
tUrftcgW3jFpNxj2mmJbMgxYmoUX7ZJRdG9hZgBp03N/LWO93ZVJNt46RjA+RSiDGFJ140ppeNpc
sDxXoFk5I48K1t3YuS+JVUaPMKxAheK26FeMI+Kt5JC1ZZZur0PXuDMZgvirwRr6xeSZ8Z0hil1F
KV7EYoHBXp9jovIttVpwMB0jfYr0kpquzryXzqYZzZaZzcqTfpXVCA4NZFWYJLRx4WKOR9ePhqvQ
p3uOXdYiq1CdcecQznnUdDvGgCD7QtF/z+rMmvFXNeMhuFGoQIlkSQYK6IQMVkiuxdINzfzo9bG1
S4zIvOrsMrrDZ6/2QMP8rap5X1GWRteK0/x1OZlqw1zmWyqZYxVuGGyCVo5b16oY8E6c/DtBRCo+
ZKrAuIUQMJsb6fDWq5B++5rMLgOcmPiJHDXd9zy3W0ubnFUfinSDOT3Hiq7OofD7feDg6EqSvjpa
iNw2XS1ypD2dPDEobKAB+8F1nlnVGQeicRAZ8rLRIrtaYkVdJXWS7aqCH6+MOIkugrCb8Ogj9Jhg
CUM1zd1vRRD+0HJGRnlB8YrR1FvE4FEb+LHLRKhnIjGSXUn0Dcohtz5KOJycMN0nzlRYRToqp64J
kIrW8C3cqUSn18FPnjxDreU0D5tVZ+4jqWFMly27gmPw6Ifcl0yFYpXbitLPgvaVyPCV3sYDXDDq
MJP3gl9N/VXkdsWS6aB7ACtmPSrCx7amb5jb0J3kUpV5v/NmiUwESX+LthlK9KQVaDo18xF5OQyJ
cPI5fIkPD3XMssB2dUqj5G30zGrfxYx8jckbbprSH7Z63P9o7da9HgsN4J/pzptijkIzZTIUoGpn
GBBlx9yw3R1+2X7tj5RIeB+KreNFnJ4C5Ry6Fu0YCTxEiYfS/Cbd1tmPsZfeceMwK05D/E4uxrws
0lek6AMblHHNQ2KdSNWOwV7pzVo2pklYgFEs2twysMxwCA2AA2CNkESD5eDKW4djm9J4DxlZ2yxx
h1TgLLB2dU3sodFpkwWyQZw6PWfmodGw59gTNEtw2ws8tj888tLgv7cW8zlWhnJ8Z123bssj0Po7
FxnsCpZIdMj9Pt44CIwVMyEtF/VeLzO54xFZhr3aA800b4w4Th80Z7KWRVM8xS5SJ5UVzJ69Ca9J
EEYbHJN8FzHLz8y8X9tarfYQ8V9UQGADboF+XdrMbaYipkOQeeO6dfV2TlvR1nqU1htHN/qtmtXE
Uu9xK9u5HLbMwFER5hli4YnD8b7XGd2M2AW2eMuAHzeeXBP8nRG1N5empGLMlSk5CxP5HuDfzRmd
yZadS67cET5mMs7b23n706hN0PpVG6+qxK7XtcACEDtksQFxie/yiKLJLutsG8Aj3Gv9WG/rvM92
KTrPnVWCDuyUW63JY2iu+AoAtgaVYCHpxWnwhuZ7FIlvXUGUkDM0GJFURiZHn4KsVmBFy8BWW3IC
Oal7/rijV8VhfXYHsY7TE0aFAr9PlN8wn/uZC05LJLm0S4AQDKn6KrpxVYRDgg9AzAoayYxu6brr
8+paFrS2EdvUt2FVx8detW9Qdmz2N/okPH3xDQeXccl8ifneOMWUQCyvfUlC4QbAqruLizo/+rBO
CJdG5IYfiuFRXUYHnGT2i+vr8nszGeMaGUy7mOoRI2pp2IQM8WRGQWGzXcNxP3m+B2hkYJBWsi0v
VNE9OiKSy6yMCFerGrnz6zHd29ylGwzZPAhOVG0Z54tz0TgYiKZap6L0wm0PZ3qN0heulte6m65x
6gWNeL5NqeZHcgA9TlzIpgydb6WSzTaj+3VboiBZu2GJIEGyZIemDW6w/nZbBIBi64v5RcVhbmOT
EbBGpQMy3LQUHkTrpWOWvJOdOSJ34DLghoOzj+V+b2iOdZWpHnuWQbjJNEhrBV02Ifhl8LfkJAUL
rwjjvZfENB0iJyZFDlUg5Oy3IYhxM4B82/kKt3SetkCQEa8ssyYVm2Kk3ZA5RfUBNDq41+wqW1ms
2IXIaF974dw45qDYL7XK2EwBrY1+G2gFYAAA5HXNi6RNmWrWrdrlRiJPMc4RUs3FLBn1PQo5nwEx
7Fi58VvxAoqEtkKEP5HmTbsIeyQPtFQYOActfWvpZgtLr4B86nI42IGRbj1toutg58VJOg2yg0Rl
W8ge8QLPcn41gZtZNbYVL0srFrcBMoJd7/N6n7Tsx+TH6Z4tt91A8WzIV23HQ6TI6vMbRtRIbJMt
v6i36/z5lGjWSK8mkxieBD9UakP8DQxrmFXu+SGsNfmAJQyNj+ZDBHYCfQPz+Y2GOdanBN+HDw8S
fE8x+ejXoZk59MQQFcRi26oYD1NnZusuozVShtUTZW+0QqNqrMch8rA6KXvvG664w766qAUuxBGn
FxNfajeh5hxFxx2XHCAb2noc3BPOw8/pJIdTYWgPRGF269qG7Fv4qJUdr5Uk3NnpYnAwbBdT+a7Q
Wy46rbbXvV4KXGFTdSvZ3aBGEX63kPb4ow+alLaTjhHfyCkgQ2g/u5jAjVWpSu3Z47DA8JZ2ZBgn
FA8c6+fAHLWp6NGB1rzVM+LolPbmpAP4H1W7UE+InO1EYV3Tu0SLI/hxlaGNV4GIY8ydTrQlscDe
D6ndPsDuNdiF9PY4hDpsAMNvNt6QoRypSsLCdbjfA1quheGExco1JM6nGuKCZ7Xhsc/xuXTog8BW
W9VLGI/qWNHtvG/LzCFHo3bwECZxe5WbUluBejeWmpbLJ0YvSFgRFLGJ5aXPNCEz4Y0CS/fS/ABH
dhE3SXJL7t1z1c1N/34CyhzkqKWxI59sl5ZJhgbrI4ZSeYP0qbyBINSjbZM9srfwKUJ6cOyIskU6
nFkQBfFB05QPI3tll72xziRFj2r9/FGpTBIsoc+Ai971wdtC0uodGyW9mevXKJC+j2KytmXUC1pS
CQUimYArE3b0EakT+AZ2PlwUUbdBohYuabfqi1obY9BcWXwKKCfpHbro32oTDPNsKezWqAf9YYGW
rLiB5OF/a+NcY5ZEwdXgpFwi0ZkWPDnercFxcQM/Wt6bnmhdVHq0yugfEKQYdEQBQMM+NqHVX0Mw
qzdVXk/P4DWmm4awhIADouOcjL54LrsMW6KoigdV0TAS7btXCIv5BK8dwwyT706ky73wgv7GovZC
5BR3Oy+YtJVZh+LVcVP9J0fEb2bs9dcM3fRXgjqjp8jKW2224dbPHfjffUkHbqv1+oMSSOhKg2NC
YTsbASr5mkX3ZKDQIEWub9MHnWiEhYI/skWYhQo5J9R1m5Q2tP2oslEHktOS/+hpKq2bNKwe0D+3
V2TxxKtBuOz2LsjOGWV8qr1yPseNDTIjqBjoptJqwjvh0EUba4ZgbWWbNxxLP9hG2xvPwAWSDbhI
SjvYJdFEKE9B1dFhOuab0E6zDFgWI0ETq2CiY5QVs/OxxjRVTlZ8Smr5ofdhcuQ8aiHI9rqbSkcd
I0qSIIOatqMXKG9RlP0bqlhrHZhpsEX03SEPSoR2GplQrJymGFY16+s26uk7dLVJ4WvM9YqvUUul
Ij8h7hjfxDyxxp5vvtmWp4+UON1wQ2yLhgc1kAdhkPKkJ5pA7EiHG5R6VC1T4ps3YnT1n1Pai2Wi
59g+29ZdwZt2ryqCDG6YzPMwUJUAyMc3+q1xDLwS4Tp51cQwsSkTw+Gic6d9NJBeFCLW4u0Wtm+N
SNSepnR/m+iIXxZOb7gHNjIEOHYVPLthXByMqUWaw/t1WeJCBobvaFf52AJ0Fc2ODJIQDWDkrjnK
VXSzNA5rZp6NmPOkcSQ0st4WToQrwdCT1YCbfqdliT2s3KQfH1vhRBgbSpq5lR0QEoKkaNE4jdiC
9XNm13KzIsLB+YHas9lYuTe/3jmvyfkfGfwwUmFyvqrBYK2Ii1fPaAS0m+hjIA3zwAjxZXCnJxz2
H5HBi8jWu6eCuXSwaAPHoLPEsRpzsT7JBwcUeQ6qp9my0pOtpmG1Q7UPLU+nyfBUIhr6iEo5gvvz
pXPy4sCgBKHrhYYppXCI/VNNKPt5nIFwsV7aB0AHY99ehY4stnoxaaBqEFeWAzasrUzLeKnZTrA1
4lzsajSFEvUsgwfaC75BCFo8jNuGn2lreT7D1ciITmNZlNdxzVQnE/BbwtRKVgbTRFy4PnAiYDw+
ITrMK+Fc5ynTPVd7rm3XWodjMOykn1ebkDnzphMZw8ZAn1bKayDs4bg+0mfODrR3sr3JUuy2Ks7a
PaD3knMRari8F4xqsph1yQzlXMbdsItoQK9TlcZ3HOt8NmHVbQbX6nemoBRXniTFRyFESxvP3yC7
hn+EGQLa9QSCXXcY4435tEs7A9MuZoi17qtk2fkOYWuxQbx0jEsJOd2EHbR9DaPO3Pq5k6xb8O0o
/2apa+pWP0PNnQhY8pWkJy515vtzwWdk6J/5Kb6rstI/aIvrDX/XWN1jFYes3frDMs6TZhPgR+Xo
geV60IPqqvGIOCR9Va40B8KQXdvm0QZ+t1RWIykg6asPdfjBaZ1UyymK1/Fc3OGZqFYIrjnJtFhD
9IIpld6M3x0RcFCHRjc7E12SJ1Bl4VSnX/bWC9ydVYVNMOz8e96X6skbx5RvZMXP3HHxDlMNsS/Y
JER9Rsg5j0RTZqkkf+T1e2LZ8a3BcGqdDom1jF2R3I2ta77ETTo8abXZlKtuIETI9RO5qrsaGykw
QqwfNJ1BCryYdW4s7IzzNyF8AQFHnTySs0LkX6jR73JshpecqAhYauw5Q7kAoq8zAvqujXkZ4D3T
bGjEBHsA4xlee48nnNCVvNm7tdXBBOoBPw0UL9ejLwj9kXhvQIlVG+n0CBG9qeHibbdL/d4/KBdh
r5XZ8mVMhImQNMClm7t2f9OWZAxg6A+OJAXqr1qiqLLM2ss3ZjaA57F6vG2GhNXP4eeB4GyTtLzU
OY6tiSjBEfmzC8SD1sA4rkZLNcvK070VJ5Ca57+PDqleSIaU1rCbQHUtG81ANoliZ631OfQOYFfb
EQLIxoJs9VxlMwdd99QhGlVxnyBHfvDTgKNChLfS8kmXI0nkDZ0ilEwrQyaOwhaTXNsdg6LONpFo
0gjzQECUg+K3iCSFls1wO8d6VJnNyi7G5AFGGS5mgJRvgacgvAAj/lngk9lw+O+36SDie9I63J3Q
y/BtiGFBEjXdbenV9ZxA02Y9eRiIbKaqd8wlGb8S0oEBws2BnS6Q6d600kvR8Hc9ucFTOJ5pnzPW
hdMuiTcISR6no8CirPjVCFeYsSHO1jSLcuO2BpF+dE7aNSzP8UhXcVp1gc2Ir1XjBtrntRFl3c2g
FeayqYyP1AYTRiqjd90bWXM0pjTakxzUMLTKZ5GOZr7rbUpntLB1OormG+grHQtlDwCjIGAk4Kyw
IMTTXxqQoDY2AUuTDtijQ74fmhbcQBlw1B1o6TUaraPc96L7gIVzFyd99EFfr203ZjGFt4wgMejz
qGwRfCGvd1zC11newRIMz4iwvQquE0aAdO0nHY8uXXWRJ+6Ou12fs7KTZJ608jbU8c5Sgt90VEpn
k8NeiUgHw6TX8pgSSpDNhbO+xnJZ7vM4qdai2pFidfTDfo5XHnlIgrQYV5ah1+sJzx19VVtAhdQZ
cRDsSd5KWgbpwWi9/EORbcYARjOOFsrbWV4TLUc/ASKWzAUfJcqGuQHjPdvX16K13UMjGrVqR+c7
UYtzLEw7lsuiYispsJGXkR+AmfR+hD6PecQf2OkAWwHocFYjyWOi4q/ngGrmIugMEjMkxMpy+vEJ
MWy9k+TwJRwnQ2+bEsGKuURo13HYotiyg2qtNbXJwKsGqZWb3AzPGJutWTXJz04o78XDS3GOyGV9
csmLwpWLUzDWCiYViX1H8AGqG8rVf1OZ/6vQ7UKCRq1ARgAUQmZ+hqVMB8vRrxK0riS7kciP4JHZ
5x0ki2UKX8cL9HXunkct/kLSd6FP5JiEls7QITch7JUwED9fDfQ9Th6Sy852N9LgWXcousRX2r0L
OhQX4TJCINujuw7yEHrVr18J3ThYF9kXZ93sUZuvy05nWP2UMrL9u4LvtwsZSp+liRi9DFu31MWF
tIzeYOCU0X2vj98r5kGxeE+FDaLG+UIr+FmO+I9g1JGIElHPCr6dPhu6flFCMnucyG8Mwvs8DNuN
P/TldTR2/vZ/+T6OcDGWAdYylKUTV+/aF3LEOhZ1oevldEv70CdBZIy3cVhlYHIMht8yib+4f/P9
+Y8Nbb4eBEzGq7MDbTZyzavll28V9qXwkaKJ29QN03TjAj+5dvQiuyqk4z+2tpW9dTHunZ4QlS8u
fYFK/9e1beXoCgaxRI578V0BXxJTgEvqFpZqrNEo1akI++9ecptMt2lQ86Z+7NFKxH5D0Zwea/bR
Sj1EcfiF0hRi2sVN4NxhSxcdqGFyN+b//stNEL3PQ5kHKajfZ2Hsp/7FrSmLb2X94hGhnSJO+Puv
fCGrnb/6pyteioSZi0VBL7P07MoKfoWKTpVrLcox+Ij7ms56QVFFY/ag5fUxLdrzF5f/bD78v5dH
8+rweEpwYp+/8GiEDZ1+Pz1HZXXwhvKlnThk0EbqwjBcdZ1nLdoOfdZYWAekzA8aNdAXH+FP9xzR
Kx5Mwwajri7ueRhXhmiot84crwEHNVddEtECkdNPJ59eLKwYlht8H4bqKh/MlYleG0OETbMn+h5p
1q4i3d0hkndIwdLI6sjk6/9hUcBct9nKeOiRwX++R23no4JkRn4mHP1sTXNsiOsuGogaRYY6xwIO
WlnNO0KEf/EQ/+vr4I+Lg1oSmo6BPZTt8/OV66IWsYqgTcfokuqRd1iGtQPddWo+FuaL0b069Ukb
Dl/8IpK/9vNWwITpl8vOW+0vT8FIGRJUBYtiZrRn2q6ki9y/jv7ZDFwy6188jD5JfUMjClVl8EXK
hPv7RvT56he3W89DsKKwSs5aTMk/ReOtSWbWMkiRCFnpW2chQW18son7AFUAB+l3ziA/ks66NxN7
yQtvg0P9ROYlpZS5VzpnmUEUKAHK9z4AON0G+i1wNuSPbbYueq5RTemtg3uUUpKCi6B73paQpLr2
Z56iAMK5BcMMiaHdrkSG5gXzY5QhqqY3fR0Mao117wU5x9GJaag5fYFUEVZJHmzGBriHwYLxA/xZ
kHNar2AQYSSPiec/WJl+68W47/GkLVDU0JwbZ97MwSnFOrPKZ2F5Kzen+wGwG+98asUcdBklI4Pe
KESxS89MBZoUQvpyYnot+aMr1XdETCg6e4AxuGarMT+GzF/o0DBd9P2HMqzbZVTLZ1H7R9v5EXMW
TZT7ZKl5aNV28E953HsGDGQ4C9qJ3WnM1cOg9acsAuk4SrXsUCwXtX/3xbL7/Ab/117kkqNgCCIW
bHn5nLEPTLTOrOSsW84tpx3iQd2hoFWnHQZfboMR8Q+ELowbWyOajmLwHoOQuHNOz7Unv2etdka7
8dUO+fvDwEhHCseCKW3Re7jYnuiGqyJUeXGOyw+TNwG/k6LHoonHMtq4nPi18XvTPRjtHNm1/eKW
/P4s0J/DawFjE8An/+vzk0h2VNRZBImd9U7LjhOtzo2hSZJsGzUxhxl0HGZyeJvcBomDXRU3TTK9
0QMIDpMgPk9LDOvQ9m5zU5UjaqzQbw4qcNRG7+P24++f1ZjLxc+7Bp8VfryyKGAVvd7Pn9VBeMAA
wszPlbsPu48wf3Zg+bluxNH4VtFMidorX39lNLPIy2tquLcKSJM5ZSdctXMcAbKSlUGuAMyILvs5
cCBItIpnF3VwgtUEt4RvnAj/Xg46ZKPoC0PQvJdefnwOT4Qu8FvblKufPz6O6AKzwFicJ9UcPdhJ
pMWGaPK1+IsN7g+7OmF3IFhZ8fhp4BF8vlIf5qKSdMTPWcIwMuYA9UFzKdk1mv0xZEN6E7pquMKP
Mh4ZvTJFDwf1RQn7h3XlsIeBPcDVA5z54iNYNik7XlsX57B8GnvzLkthOtOhY5zqJu9KT754yf/+
jucr8/6kjDUp0J2Lh0jT/Vw3Y26un7nWu+onkB1qSta+3QQ7Mx/kIxQqAr1J/MDswCn872vzj1/X
wDzk2jCM5cx/+PWFpukt7W1SBM90oJAoEyuKqz+7CxsIpaSy7xVodFB4Xzy9l+cE1PSO/MdLND8R
FLafr1rrgcf4cr7JQYLlM1lp9vC/VwifrvHPQ/nLqzoEGaFNXVOcldy6nPobkKqF+cSUDqkYiefu
OhPhfmyzLxbQH54Wh+/EwUQZ+Ogu60YMoMiJPYc7KtyHbk5D6LvHiT7x33+4P5wMTI4/HP+x+En+
cbEBliHDQ5nZ1bkW5k3tZY8EnjMKTHZ+UN8jaFmR5vOAe2TfqGqT9xMVdLUeDKSnblrckbD8xUqa
r/d5l/j8eeaV9sv9TvDtj0xkKiqyG5PD+cDKYZoI3rDa9PHD37/97y/E+WI2oBFePQiyLpbtQLNg
CglIPWdhuNdzxrdtsycIddfgNvufLyXwrJnW/GvSYpjZHr98r3Bk/xtpuJ7bMLq3TPoNsQAq7kfy
p++N9hd38ffVY3I14pKA6hlKXZ6gR7tvRdQ189Uotop6o9vZOpVfbDq/P/UmDGzi3jne4BtUF5tc
4KKHa4KhPoPnXJMs+d1GGW8aDrtAvI6a+oQU44vH4vdHfr6kYwkMhBQM+sUjrxHamQyCS8ZTLzGI
CO2ol1r//Pcf649XcZXk0KTrzm+HNsMdQKiF/FhGkZ2zTt0bRvDFvRPzzblY6PQfpIHu1KATdXkk
Z26qkDtBNHTSn5XMl1i8mXp9DA5HQPhOzA5Vdp6QRkVu8MXq+NPX+/XSF88YdOfSd5z5d6uLXSka
GuMdKpm/38M/LEHabZK3H4a0OaXr84LPCvRCzGLNW+BsJXZCw7pCh50epzCZvqgsfn+MqdzIYgK6
Loj+uNwrtahz65Fkh3Nr2hMLj/FjYOABHPsgXxVlPH2xaV7sUTRrQfU7BqW0LuXv20bsCwvicDee
O+HAecjSYju1ulzHyVisXdJqEUzXxunv9/O3izIAkzMSCcCSZO1frHwvkQmSntY+O17dbjxBynkf
jPGxM3t7M3B/D3GvxV+t0vlv/WWVznEE9Goc7OqY3eg5X+yQRknrJBl07Uxye7/XKxFvmgaPQ5sL
rHK1L240O+yfOVDiAqRUPpC0gByqgjn/MtkxqkMZTECl2z45h5jvjimz9dvJD6lUBobWuSO++HEu
FsPsrme1udTJ5NGwSczHjV82WlUCuHaHTDv3rnOvF0V+T4QW7j0/0E66nhtfbEi//SwUW5LrsFVw
rnL+qUV/uZwedx2pHH51xoOxjuaRSeuAOHvWZIHq5X/rwc4NRK7mqJmoxb6BBOvzlysowTBE1tUZ
LPsWXWIQRTB/XmpvPP99tV08vf++EL0Yk2YlqToXrysGNWMk6qg66ylAVojkVnmT2lf/fxeZ96lf
7h2Do8HCT1mdrdDfoA27jzsb00n2RbvlT99FAYzlTEB+guPOP+Evl/GSxkPHTwlntScteRmq6+bf
wRr/tZF08Sb853YBMUM6LgyHRtLFY+K4CGO6lGMkHoIH6ZYnTXeuTXO2bfuHBFjKQs3n2r/fvj9e
1LKs+Zuxw17uCBM0oEiqgSfJQX1Efp0jvAX2yIWJhD/emcb936938dr415f8z/XMi3FGXVRWMsZc
L2mnVTrdj6X44uT227PL8lauzWvddByK34t3hmlWNBczLz9rqP4GiWTzozTthb3/+xf544375TIX
W0RX+uZkp1zGywh4qbd+tZ2zHgCf4UADFi2/+KH+tEfwdtLBR0D9oBH7eQGWqZWbxNcU5zq7jb2P
1FvH9gmbV/JVq/dPv5BJRAj7NeMt/TK/ciDciPDslBWBa9gKtp38Ygn86Qf6zwXocHz+JgqHgdPB
wDz7yO1kGi9UiBZKkdNHxt/ffySLgQ9/26eXD8uB/YfjJIMg27w81Nr6ALk/NfKzDskIHYHrXCcR
6Mqh7N1FjcZu3/N+uo7xixyjjoEqNm/UTvZA1wNO2KrAc04bm/8HDAlnDwWH+Xlaz+PuREvCnTIa
ELCFAleKuQLbqp85P0NSY3dYg58yD2VTWEw/Yk2zz5HpW6toLEtz1QY2QITQMAml76S7A4zb3vaV
H699LfU2OdweAtOnWW0SCNaxsBe+2TeLCr0kGtzHpGrBU9asNhUDlZPxu0PWJ4pqkQPrC19zxEo9
gpl1NJQNzuUaL3iN0C2ceuuHCy9tkcsYRw7Ss20aA3YwaYJgYo2C8zSMh2wi/qhu9KWDcUdDV4On
BhOADZnLV5i6enxxSZQH1g6fToibu1KMbMcBf1KoiGSXWBJkbBGECStoZZvYlSjxXKyRODZjOXg7
y4yKW5kn70bqqzXiFvubPbXt1sBuvUWw3d74GjFUnNnL5RzzuQJB269qJ4VTjAvxkFZFtwxCMjw0
jCN3tdHVR71A0owRoj7hGi32cYaWToal2gnh5d/sxq+3Zt+Wa1uiI3ZzRCFOYNiHDL3kaiKiYV2h
0V7ZBrYNr+pea+Vby8xsxU9P4caSldk/jqUlGX2NQ4uV3NcJdq0otKdZMVGRr7gDFBKvw64NSfXw
xWJQI8jAVhtQGZWYfF03ax7zhmTvOIUGSAs3HE5JH8iT9NOfZLdgZSPCa9+1Xb5AS2BtqikCJpLh
80CSBahr5KHpYb+9hp2LjRaPwFp3PGs9ZqGxA7XL8IUAx6swdpxD2pMbYpKAhXRbJykisATO8RKZ
UGtvEjka3/zJQuElcft2rW/vSx0doz+zyYCifsj+2JOPCIP8obSJJAevhxwuCLprzysgAUdetHTc
ydwN7fiBQEJDU+7wezhZubLwMM0QRngDhWyzLdS0aO3UWbOvraYgu8S7EeGpiw9hCewavD6aDXuB
Plxu0Qj4u6zu1Y6RI9523F7oR0AR7oF9kaYStz+rXnstR5MuUWWDMbYreQ1ojEFBXQRsJ6P9grFy
tEhRACFuhRkyiaGatnVS2YgiaoGS3MeyFAbabdbnzlEWebNpzGhYZBJ1Tgs37djj9txYBZSIJij9
q9pWPzQXNHfrEGokSqSHHWnQCxXbrwNxt0tmU9kyQ9qwSTRPX3iNGPYiTAcqbCO8qsA572tPeHee
P4X7usiLRQ4d5MYdEZe7E4wYdLwQSbI0/K5JnCdKYUeMEfCu0yQUKM4N5xrEarEI0YttncB8t+DH
oD9F2QbY/w14CHk6SOOWTgyDsE49WhJ5ATZ+GKiTdf+qx/61zzzyh0y00XRNg1tHh7gd5E725KeW
vTD4140BrHw1gG/YdNEEIs/MJyYaGjrUCNBbqPVyU8zqc7PICKBtQSaGLiaFUM4i3gHhGxQLiA7w
f5nuj/7J4l+xO0xzRluTr4OpKt59DW06Jnj4IsrW6Ge25bhsTPtHQDFHKmJTb1EkB4RTkwRqNA4u
iSgeELdYcFYcx2fN+IRDNLqFqqyZDWkpNllz6la9X7b3Pj31TTNr0dtiyg+BQ2HTZRihrHwqMaRM
DANBtS34E96tmLC16kHxLWqBtMWjj7mqDtUyrEnl1QyM5fi4wMHBcOU5wmMZkRO0rvKSPJ9wJOMR
t/0m1eKSyUym3kBt6ssSZeAyLO3XClX0UoXxR5/VPwqka4wjo4/O1J6NogVAMhjvmceGX9vcAFUW
KHud8h1UaLmwwRSC8GsBFxlzDmXLrDdFPnFPIypeeDZ2y6zRHqp44GOWFnlCIkB7nBJnGIfY2H3k
0CieKjTKTmZsLXxVi55UJCZMgYfnORiuMmDZ8QKHT/3IH+RJTMIBtXsIZRv8XPIY2qDhTLNMnmAP
PlqlbT63rZYee5SoB7LxfNDMDqZnJfBZtyFPvD1bkBBbau/Kd9xVmqHORUrbYwv3jUPvaoj16BCu
ROBah8y3fyinAoGCrP1U2y4u/B6IN+dmnbFZDQdfpyvkVx0hz1YRbWWvFJkBKQ4ynpMNJiLrLmpF
v0WhUV8BAmiui0JFhypl753PwCcO1zHBAQGS7//D0XnsRouEUfSJkCgoCtg2dO52O6cN8u9Azpmn
n8PsRiPNyDZQ9YV7zy2tPw6hyh8U+JaBX4N/6upNkDrJrhrceY/tcdpF9DO82mPPvBkNJJJIlMrS
nCE3JsvJGMjeXNrWeKqSaM3mSPoeSF8/JvtYQwQ56m7yKoOWa92gXvvWKgx/G0zvA0VCwx9TH8OH
BNai1xkDOlSXvbhbOl9uUnSbuhK44txF3qEXJVM3zmy1MZAIw8aR6UUa9rvdWh9W37/OMA8JFM7i
RygvKWZPSifY84WnFPhz/KfNOeu18N6KceG4iNe9rjWZ4k0pyq4RNOWGlolEySEW0jwEWcJDmEOr
ORUVyTfsXxDXW2F4M3hqrCfdaGenxbSdqAx3HUjZPdlS6L4yPn5GM8EmYxHt2XaPJzAiVSrriuU0
2cQbG42ZHFtUp3dDKlEnhBIkUyB/SW2Oty1y25Pedd12FJnzHmDDhjWRl4ds9eLapDCCQqyRMCpl
vLeABbBGIMZBULZYz8vs4AYg+RRxWCiGx3zCRxJ2enEVElcxqWB/2GqAoyZoEltdkefaafFtKbGk
5daQHlimLjfw4nwlrdmGF6lGHKSl0s7zumnBmB363HjBU9tlch9ardx3OkkhGZYNtHZ99VrUzLj7
fE1VqU2Sh1AK7bsCbbBXah0hIeng3jBn8B6TfPbtNDYkyEYjcj1WABZDGIpSHxHTTR1fa0bxBLoM
NrJdvRqF1n0pdLUoD9MZmG6wgPac9IXDnkRjPD1y1B9EXQfPQR9iw+vraZ8WgmgZsmC2KmQPD9yX
UzlwXFAVWt7vl24On3Usfo8y4gqcOwqo1CEGuQqHYMvwqXqWq+44RSK27TQOH/zKaAgmM9mRzODs
Y4d4n6QeULC7bMOS3nlSBUnhRkD9GI3OWG7spf41QdDtiYgaH3izeReE+tUlC/OaRLNN26AJ0Ll+
AX2C0f0HqsjasffWN0RVylXw7myiaW6e9W7QsE24/K6bKCvzcxKL7rl25y/Yni3VT/+DKT68zpPZ
XIfG0P1UFz8wpnloE9N4VRnoQkeHGCj8Xrjb5ugwTfTPrK8FpTshamzzu7uI9e1GKzhMnS5edlVj
sU9E/L2Ts5iegmmuiPLhY4yy7GWsReqzA/tzjMTGGzLFJ0eiJ8byYRT7ON99V3r0jJgXzfjEVM+m
9tqPNckFIwatjT6N/T4L3fgwJXPK8leJHfCCaSvNJTvPcZBtbcxRnmpBLpNmGPVncg9qQsCz7hTH
Wf1o1XmCz4G8dM0slgsMt+6LP/y8N4YUzeY4z4wu7f/na3XLn2DKzjVuaDT8afCMeWLZj+hw94Vj
obsOHUhNlCACPGnU4AwrxMuQw9pAW5b6blU4V61xwp21UDqZleruMZHTDOj1GH62CY3HLm3m8aFa
qc8Uq0P9QR7AZZqsT8SEFWJsB96wOnUVYLMLln1du1p6U36iIF9fR6Zem7w1zX1eWMO2Vh0JIlFr
ca3XZSPObZ446tZiFb6qkYt5UNLe5BhXjhYBsZ6Byc/D90f1sShk94VUW9epykO6xKS0C6Ir246g
wzpeU1dz8yutBU2Mk5OqFDWSKD8T6V7u0d51myBzcE5nnZkexyyn6SMV5kFUQ4KmJGjsJ3JxgFw1
8mkYgcyGEetyTnvnXsW25Qc2xJy6qfPWA55ndx/E1vfzhgWpc6qo/Y7moBECjdnqmGRodTSKat/C
Ze2zdKHen3SSESPoq26b4neXsHgYTmIHzSl7dJW6SLgr85hU9hu8RL4WpwmBCjQIyDnQNkUUfGRB
V8AulwRMzgYxUNDNNxiEgAGrJKJpYrZDVxdd63bmf4xfvXjOMW4nvguMgcLe0fhRRUYZg4uPE9NK
ZgL5Ugu3UmItV0dU92mdffTgsg6jQmwMERkZsUaq335kNf5kTzqh8VhttjB88x08UG4HwFMIfnkz
0YlHr1QCjJvh9PyQ1zt923owQBBNrL0lygILaRfdwSpB5Eroi8g91x4CDgZRvnc5UmyjcEzcwJN9
MJbI3GgBZniqjoF8HLIi0qDhYy9WAMmgGo5I6hy/aQnlqJzAvTHtJlbIaj9C2/7VMtYUBk3IaRoL
7Q1UvrZvZq38cucACxO7b56LWXlRh7tLy6MOjmagIZYwUUZzMBB3VWsH7CBMzJEIbHSojD7Y3+ai
yA/zdBPIvMMIalPR2JPTU1LmgfbQ9nIc11RsiAf3ejuRTLdYxlYEmG2tMFk2eQoNxIERvesg9DP+
pZhzo+LXDTHXVSXUPVGEclNIGfqxtDAFRoGgwGoALLmL6euzBNmhm9Mup7cARjUMRBNbvJSq8rUl
n546g6FGDQv/0FgsYOGdhJemtfCX5JYDIiPub2lu9Xvkwv0n6ECH1J1EuwOqAMRotNpdDv3yPeLA
OePCSf1kSiEo8XIZ91S5+HvKCEiEW/ZPYBF+hxFIZtQNLj9LtlyM6KnPdgFpjR69EA/GSMUH1ezA
SUMRtCwLwALT7O+arrK3Ecpd3wgNsgO6ih4QWXjqx1FECO3suO+yVDgxmnkp/pGB9D3HxvgSGkV5
7CwNRqaez2V8ZC2aVXdWLeA3OlGn/qLUmvCzE8seTEm2zXRUKlUVoLkSQFO3+dyWd21n/CjT1E4w
KaZNtgwGBmqDtizCZp0GA8fAUmEeSyf1WSi7O5hZycjEloJasMFPUZqoFIqEBT9C/FdXn9/seFl7
zRkyRltR7mmZtrd7GXgkxMOWKChf0XLiGk7L0mtgd+4UU+2N3ZAmiG30gVnGQMgmcjPkKupmDtLF
EYtYIKmhaMYgmg8xAV8HByrzY2Q49hO/lEnEAC9p7KA8bMdP7PuaP0lcCToV1YY9EM64biBjK83l
W0+ww3buMvMzEX13MVeL5aYG7Pu3dKSrdRyp50Gi28s6ggZTPXgzYIpwWmtEdOK98TvwHn4BufvQ
urx12G3+LU06bDGHYl5woFHPizvuEtcOtmNT/Zvw0L8wbMLxGc5E7zBo28SSRzwTHP5Y2NHLkoyT
zwQIG7NJGkBJRpufT7G5kar/HQ07I44orQ5RT+oA+a/WVge9cixnq320hkI7N1Zpk4JYR3dEOS7E
pzkpmRvJH3PPil9DrCMA7QMmUXlL7YmytSPmgeaZOUYY8JFa31wyv64Fs7FHSOXJGY9IiUXxECoj
2KpVbhjGsc01CnCxVmN5s2OtPtoF916BT46fT0VgZY16G+ruF+KTeqf1BV+nZrVf1Vg/o4GJKMDa
cWfIMr+jRBzepgJzudkE0YYOkuDN0mr2Qd6nqw2PDmGpVPqx4LnYFcVA0TFb+ZbeBoynTqYAjoos
OXRlCSHeNv7qakahWy2LV9UW0Afp/FWVXgMly9LTrM3WFf1h4ctuRFQZhmbzWOf9RDNPnC4hThIi
1BgCLxjCHspz0O6qvA02ZpL/Y5EV8dk2P9GEvRJHjzBPquDt7xfxvbpYNojgyp0TBGDHW4iov2lg
lV7ZWuKW42IhowHrmCEH0+8794ngC+diLyCzGCE0J6OfRhg4Tn9vZ6mDHQsfFwoaPO9apL0SnqA/
DKaIHprWLK5u6tjv4P4YVdGikmpoVTfCIewd1kjrIO2WNL419TjVKIubkbBM3SA4Sgt7AglT4jg/
uk4FZ8gdDTkEoj4Eoo3u4Zm0fiEWYDI8FhJ3R+NsDjyaUIVrhl5tbcsR73keEItQQvk/G7h9YF4I
Ml1M+IgkLZf7/+m6TdjulmL50qLeZgRbTerYjTLaoV/Hn03tthMthqS20sYDm3ys507E48iIr1Cx
VMdxkgenip9rhTcpKtt+m0lAOYkeJUekNfWdCyvwZDCsPS9QgrhgGiH/2CdWH8rp3oMqi4gzBNKQ
tth/pzj5Cdtp5MdnBCyJoycUreut3QLRdsdnlfkIJ5hZ1TQH0k71G1RGvm8Lc88cuvo2L02iiJPR
3IH/lVutMKqT1kzFkxEk9vu0OP/INON90TlvgF10O/IT14CswiFQsC45S+riudWc1jcAwNHGu50n
Ui3+GAy7u8QJoeJWrIEQIxPT05Zl8pOKDEqVa9XLEnfQSBlRQFZUXRA88TAELWBGnGLRYkay4aZt
G4V8WLTK+iCEeDix/+zhe0wGtLRGH1+46uQ64jWOiML0W1QxpTDsYDjMg70iTwhGhryGYkJidswr
ugEyUMUPVo7IBQtQ599RiNmw6LP8jxEsmlKn4UCe+0ldqSiHXZHL2C9rk4CSgShm00rV6ySt4THB
vufrQwDA103tncbhyBvAK35rJi3zQ3sqmWh0jecE80SR2g3WtVfM5xYD/EfZivekWSVGU/1r1Ol4
gIONu1DptuTa64i/Y2eB3XUkC9MUZnQF4z9CWbKBibkACZvakG9qlu9s4nXqt+rTSiOiWBgi0pbx
WI+yRjWujdPWCIL+x8xdETLfnWlLkq7qTo6LG7tYKSid3jXvRm7gBm1y+igr84zifcVfjO0TWWHc
EV1h/Tmc/hc7Hz+Qf1cnWNfAKtMNU0HtI85xMEwh+GuGCaS9NmyHdb3Rt23Am7yhHP5IbOzhRo7/
vO/s5GkQZcPSoGbg0BT2LkiK6DBWRKqXEcIy2MX5qVWoNfj2rAglda9KAuB691y5oiIup2oC+ISt
sZtl/NK7ER2LOX5E1QrLk5NuelwF8slhfgB2rCcMFobvAiQuzyXEtNwMNnoSPE60GCQ0L/ibmVDX
7UuMLaPfJV3TvZiG7D29jV1cxC2M0Doy9RPgH+c4gU16Cxq99fl+kTOoNjiGM2Nkw41e2S3oXuGE
sIKF5ewDQ9MONDzBEYCX8K0kHF9Iqh89QPidp4Vttk/6kZmeO5QrLMrya6f6l+vFv7TMhWdiRCi2
k91o9XmgtySuIujvMwdyS8mI3e9YPANDsTS/xurMwDf91wvOx6HKiRuXkvWKNtTmP7BV+R/n1Jou
nhCqQ049A+rgUhQ90DKwbyNC9KGL4z3IAPtu0dSMelLGe/S5sUc6W7IpUqId9VzA11Sa+llS0FnF
aHYnErq/gyxc55SvzVtOuGO9E0/rL4B9wufiUOosYQZAyMRbLifiXnVIKwnLfV6M/l6YtdgrAUKq
Y7OE4xrEXagEpcVUwFIxEndPFDCGnIHgwCR9EYK9XNXV7j4X3b/c6INTnCcfkN3/zca6EcFxW0q8
BPB6gQEzqM8AMZZufiUvXBwWEKteq8e/EM4KL7fP9nCf4+yy4MEwATVyRTGfZ8H7QmV2NXKWP549
a9FfJcf+OVFO+ykgMay5qSTWuHIRd2nSuOY2qLvyRsHUXxywZ2SlvIaVDlExg43TiYHRmK3BSZzK
hmdcxJ4LJenZLF1ko9JIs1tf6eNZkta0ZV48bspYI9lcY0pdxAws+qIMGQl3zS5Z+1VcyOxOTNA3
5gA5MowM4v4KaNuZYNzPECnbW6V8p0lDcxPVXrAsVBSx0mh3gZXoI/5rOYJ4GSpjACvaxzvs6lgh
2hyo8cwSPDcZ7UDu5eKT0GLaid0Lifb2OUvmD458Y2+zHvE4EPUbjMPED9DgebDloe60WQfNAJHX
2g5DWZcmH7rWGOvAiOuJYJOh/c1tuiozdcpt2VLOBYKIdHKffyd7irZg7Jdiy0rkveZk8ljGWPyU
RuL1pOUCuq7MnaFJWse4mvQfQdL1uep0uAhgqzd5jtRsvXh4dWPzR8rFYfuhC/MRqlVBqbxUtTcX
46fJaeVn4Po8rMFfjgZGsDFUPW8JtWSOGC5BfjNCR1yr3BGXYYSflFbZb0mnfE5CRehtZElWKoTA
MoMj9TQQLG3zgBSoOfvQw7CGeZm4J4bS/7qoHxkOkxfhJEUd8CyR6PhZN3RPtaszyA3SBo8/AJg4
w3pj2WEEJpp07SJvvmBIGltZu+iZE+5uCrtsk0KCItyZGovAw7x/kzls0dGx86vWN3l1zo00v+rs
mGzsKt0EI2tIIEfzODTSZrdFqOd35pQZxHcPERSLguJR77uXkaQq30y0CdRjtUJXjVc+J1bXxjhs
e8tKTovtpielr/V3wyNg1UprbYT1rg7TyG/crts1g90cWOUAnK+LaEcRkh210jU4AQt94zJ494PE
ehdF9opm1DnZQRttlzgwDoDwrYM7GRR0QTc5O5aY8+NgIhvt7NE8qpX0NbZtfimnBmJO6yw+yrwZ
sg8kAwLKXPIEFC+eVNNVW1znbIf8F47lfpbtSohMBZsC3Qi3aKaAKWs2+/8GWJLJ9OkhEk3U+Hqg
GpA7ehpeGwCFbG1sY8OmfdhlbXDPiSIByQfipESWHoZOxoeVm0W3s7DbT4hCK+D2blPidhipMXsY
yS/1JMBU7lY0CNh/GjaTdn4YLDDCscL8MzHj3XUhE3PdctSnQW3ExoNg0knU7XnCKHfWrdj4GnPQ
ws0QiP3Y4OMHX1QeIN5kD4ISbR8m/UNKwMo+UTV4WJmJa5es3g9pDn6ksuWMC0OelLKqo9QwTJVO
AOWfSOjPKI6rbQjW2pMUo97i5gbjOW4AWLEp8Gh9eDIHljT2CDASJCjSoqBrt1ZBNtsmErhDxJqP
ypywAeEDWd1Nl+XguqHaDoOM9iMpdLW9vC310BwA+ZZbe5D9IwaWmRUSFuik7rMDIanxpTKa6jyL
CnSKOdQPlZU4bLpmorlMmEqyDpNb24xPktrzoE0mU7JOkwRvrBtrqX9ZbtNeZ4lDq7A7dSQTd36q
hp7xE6WFZ1POFHAAzCjJb02knK3mjj9xqsb3cCRrjRSwmYMn5SioxvCHHEjiWZ04oIEeUxbdOv/B
sKI/ilE+0FOEX51lFntSH6CSdymL3rBOCP+zh7vCgMQYGQsA8CKokYKG7gnuu3vSZ4jEpYgHL3Dy
17mvUuChXMhLm857Zq2NT5lf3zdpNV4LkacH23H6tUDUPEjaVMu9Nh+EVhXIHBQl8kykWjLOJH4l
1ktW9e6etU9zqlS7xi3UOg3wgJdLdbByAvfY2mXgafE43VVTSNaztYL6TLcE5e3+aZn4bmhL2Fl/
W6gwjsrRsrfRlOnDMM+jpzdhvzW5g28FM+NtOrDuNaywOJHwbp1ALMT7JE9fEmln9KJCP7eWQQp0
0cExL0jqttnisIJCGqtGlLlstOajYQXhWxrOP0VXf+DMizzBCe7lZRvvWKvqO1unipIaVOMV8YnM
xdZvYYDzwbXTdldai7GBF234MWfPtcjIPkvnmaW5ml4gQyGLdKMMGhrhv6MKcph1QnsFXnVE0H03
8yB2rAjuyJ1xaJysz8HoIt+auWAdwSsO5CG6uDzVPa2auHNhdzwggU89OTGns10ohUGfOT9OOAkQ
PnbJDil1UYk4zXFutcU3Z+uzoaw7IFNHYuIGoNj6ydwUhALsItcSfArmp5Ow9EM1Tzq0u7Zntf6+
yDG+uEXQn+hrMEaxII83uNJGxFwMCGKsO56QBa9LlZgPhCmkV1GBzFkifIZLFNVbEVcEqTB/vxnr
HsEtaBAlItuNpYgfyQaZP6hQORjcxzeAx/xDqEU+oy9g5aK1DkvgspJXmvwLdPv/D4H/nmbDI5gN
n6it/Vh0LKxeqg936rHHjX1/TTmsD4nGrxOaDIGqVr4iLiBkeBTLYYHV5aklf3DGpXtT/Gi+m7Am
E8T4nTWiUfy0iz6Q9YBMkwgnh9j2RRiNz0Fp27c64gu1UuZLCUr5Y9XZy65VC2qp4bUMWDAmI/x0
0fTxZkCs7TMACzynGfKtG4nuaPRZd9/rQbdv07h4dofI9OFPE4EWWmSRQMoovKAe1adl6O1hcGbz
PRRz96JVhENz1BI0wg7FwVaaMdZDOuS1dFVbJ2JeONc9oaRqcFa4ePrYsNF5HIYBnyLzKEClPbRZ
kV5NVbdfdWEVF0ZTkr2/TeoiI7KNqol8zsOC2WwcsPBkP3aFwK5/p61Ds4MD89/SBfV7JpzlMEWJ
vTMjutKGdWSpSa8kX92oC3g0yW9Xjm+RFj7D6Adqu4p2poyRYOOA1SpyNb46hALy74ZyW7dsFemM
2F7Ax7hZydj807t6eBU6TU9Co7vJSqAYs65rTDNZFaStim/0iSFYzd72+nQMD+AuR9+1e7ENXRQJ
hJf+uGPZPove/AWAkOAS6uz9ZJiJJ0QdPLiYJzfshsRDQj226RQbDbCrUK9JU90iYQdnxv7iIMyK
Bb82JDczGAePeA44SnmT9JsBLuI70ihjFw/2i9Mq49GUlXGg50Kxo9KaA77iZnGs4BIQn003wCIo
i4KnGE7PmR1i/tJZSC2K2ckuQp1QSgEeT7XkDYqu7VWlTeZPSd8jHQRmbCz0RzP9RHDPROch6G4U
AF7Dx6ozf45T45oiBBhfk3wnkBixWLzWxfcgkrtgmVmD3sfZBeiHbpyZ1GxKJgVp+AOykauS6S/R
iGvMuXLIVnlB3rizVHOQ6hkiNDR/QdDwUyXOlnWxi1sYnZz4ADMtZvWjg5RynYNVU9ddIM5CTaY2
Luh6CG+N3yWkdFPjz3tYsoPKf1z7oSYyI9ZpGNoLs0ix0AHp547pZ9Fv44ZL5aoxzAKubT+U+ouZ
Pi/FLYr3rc2AzzrOZcty7TcfDxlzqFbzjJaNVXmZGSzFRzHdr0vonnVjNnRsSRjJcbU13R8R9NQI
vy1t6viv6S9T/tNjpTaCO8b9Im/gxgOgdtP7Imp2YfkcynetvogqOVpssJV8sGt3x613KYNVcVNu
K/7ywNB80nrOer+b2p+ZyYWVom2kndLHVzKH/TbcjgOSA/ohk4KL4XY2HkRykvPZiZIDWei+JQ96
9lBUzwVfTkOLfXU6Zv0gcYYu8yvzwtbPczrHL4ef9amp6G9BkF4kABIWgLVby7mVzZvOeRlW6Sk1
9qM4Q9E+5hlwINpnDoZe/04isliQpgryRmfXG8anIMQBSebjMv1wAG1ycbJ7xnGyOjUj9w6QyhQK
ml68luqomEEsBgHCwbipzVOE+og3hnvE56dmzleLe42QKfkRlveZOHbRz0phxKPojRZ/wKtmQGG/
uvm6DvtgujLaDy5RAi2qS/tbiud5esVJuWHT0cpr4Owr9lq4ZDQEOt0+QVOTW9tO/GRsVnNuVbh+
8aKB/r+WwV0sAc6j30qvDve4AvguW73elXS5QCrRg+Wl1rDJHeRLBI/1yID3y0iN9M5x+K4WCcDt
OubPkUN4BUd710zIo+S9Y2lebhJplpFrhcQLeKC6BEZ9jmCniuyQ2cVmJLkgqmJ4p9CvIbSg2GW/
tHoTpqsJnl1y4rkvQ83BS5Z8kTFLDTZyeAHK57Mr9mqqwSTdx+yXR8ypKFsPcxjjhn6a2LzlVwWJ
ekrk1mrfE+1tpSmy8XXMawp2xk1nr+1u1vSiu491sE8QZS7VHyPKvda86suj4b4gIV+yvxFOKzus
EgYs9IqDPiQo1PYrAdiwCEeeP+L6JSYFZdAPQUgW8qiTGGt7dYnx3gVKydyeYoElwnFGiUNGsucC
+GyKp1a8tqZf6tqB2vZYGit2FsRu/CvBhWbsV0p+JsYLm2ooNrn6NykeX3JZeFp9fKxChjlz4CFC
p6XW7hEa+cb4OuFPcN0f0iy4fe9t9YMg0AsjaJMQHQRRLoux7yV/N47bmd38cVVGSlIjoqs7CyoS
DkTeAdokX8uKbdxqrwOSNMBVGyd4SK17yMiH1Pw00IfPBeAtZA5h9VkOmD2G57G5rTfhxPQQjZaf
aWgDqo0LtznJqEhzgWblmeQmnd4Q1msxXyW5KyYOqyl4s2DdJlFwCsCJ2cGmi39sDeywudWScw1u
37Fw6g73Ys31bliNszOiZOXcr/2xXM4N5PmZ7JDI8kOTjGqiAvmLTDQ8SARKBWVxx96TB/aswpax
xh1YLlKESVH+7Ii8beHDpnPn51rwrx0qn/EyYPermo9a/taP35Z+mPO9oGhK3VPhfpXWPTwBLwai
lZolR/SpoTMsrH0BT32Ebp8KIAIPXKtxume0mI2aN9nfC2fuWH836bNtXSKUL1b1EfYfyMu2FjIC
NA3IMO+WBGH7YdSuznQAUNE5fA/3PSz7/F0rP2pmNZWkq7W/tPYpXIMM4l2e743ktR2+7aLaz8hu
UR+geXuSIKlrNIeF1pMIlnBkF5sm/5Lhvd1WHitaVjRAQZ7a6g0ubk7+CWMG2Gmo9BYYneQRBMO/
yrpfY0Zc7WCpx2z6Y/9Rtj9obg9Q+uiY841u/OQzmSrufq4vSc3lySneAYGzkS6ayX7Jn3sHrexy
U9Y9t9uOetoDkRL81QxJ/ojJ9BQTPW1fhK/J8KDP7zlqEdGdNWqs0Ha7wyo2RrARcyIp0GMJiqYt
gPjulAE63/P0Ow/oN+GIporOtZndj5gsefDRjvrFU+PDMKIm7BkN5nfCRf6XYGl9jUcCc6xve/pt
EaIkkPSsCfbZAhKXR8LL4M3Jr8bqwYGD3qG3HiPpoyqdLW3PTBGY7xsys60KljsI3ftcp60irIHV
9lakoC6QP2Wq/5iFSVz9MXfe2RTQSme73HqLgl9117nElOWH9ss51t1NVfwL8pFJE8r3HUs5TE7H
MTqqAdFhqW+i5bKKe4b5xeRUTXPOjPWAkD859xQxfX4Q3ds5FlPiGcpHB0xtlfKQPzjEXOI5yHYo
0sxXZJxxtgB499zlI7Se2v6SuL8QRbPhFE4Xcj42qruuXxpLaT6iI+De1riLq8fAYCdv2VuCCvi/
/ZbZdqbKYzoytv9cZmCsT7h6Gq9Z0W/xV5JeK+QH0FMWte1x0Fl3hnGbxbFpaWX1g5zs3cC1YTon
obGJaHcyuVNsR8blAcEqWvW7uXmcxy9b8MZ8ZPGnFpHECB9UB6tdade+9hEAbBuUQfrwMdrnpbxX
2k/JbrCKLmNMMs0X0x6tII00O+b1s26ixPzS7bOSj8H4Aui7DI+LtWuic54/5sseQIEn8zuXeWw5
3rLkXqK+jbvPLO54Cc6W8wKidOIWi0PsKy+W8Rwm9/1w0UNiHNFNde+JOkGWIbWeemUb43PnDd2k
6tE17ibjoWKePlh8j++LuLn9lkbOt7pv7iPW3b7JZaaC30lBoS4uDgliVgZWVM+2Tb536fNl9xCl
YhsboL8TiVJip2qMMyilAi5nfeX3X3OQ9WF57O3HRB8vg/EZ9sE+M1wm1ED+mzsaGk/ZDW0P+aXs
LiZ9jzeZZJNqS5lOwczIuqAmUDpZZXQl0V1Bw2ZzATvFI+AEBKkvRNRx2iWnCTxk1n7HKKlz4j7n
4piL32iwN7XxlnAAGHqCjTzxmDnnFPATC8Vw/O3nyNfiGRLAfEvaHJgQg1vBNcevXwHWLU9Z+M5K
dN+792uQJrzr3bIGSVB0EEVvVyip1ZOhSDcd28c+hJS5SA6a0G+Cj8lCyz++BNU1I1Bdq8HlM61a
rL+hzf0lehqrL0JTKyivVcKRUDK3bDQ/1pn9W/e0fpeuIj1IcmmF+SbQ0E/zdx/J6nINNIuKQ683
XgjW3PZlBsQx/JYm66rktx5IPrVQ8iOq4VIkqLE/DdhjWXBz7MK3ZMpc8L8sULgEZGXZCfrW5mkY
3mW1V90NGiQSDA7tYNcUPyZr9saNWXz+lc5W9XIvguAFpQy9eH2M7H43iJ+6BnXoEuOxEr/6vDlW
zD117DobY5X5au9aMh1LGL8ITtZZfvjXBCS8HQSSN82JN/PEXRY9z8YCJL/ZMvu7tF2dbCdO8DHw
O2W+Gmn9teiKLNPWk+ZPnf9Fln22YMKG0Hvy7H1sYppzxG/s/lg1LwNpG/eVxqUbvcbuS2SIbQ8W
PF/+TchCgudi/nNrQP24b8RHT2ZSz48aHeRyLPC9zHSImfoMST9q/GTRD4M9XHr1PNY7xR6XGphI
rI1gI0y3ozc/RL/09ZdlPtSk5ZUm65lzXe4ycevt/aCOli0Aufq4MraIJ7yO+lAV8b4nv2ZE4mfo
D11z7uW5YSuuop/ctLyJgXGnHQ32oxVD3ES82PZ10MQeBehGp48CUuMlKCBpM1dhgBev3RhDm/51
MkHE9t3GzB4m5wco/78FmqzMpZfLu9J8Rr26icuJmc8v57sM7hrtLOxjnuz7lHwdfja25tby6Fp/
PYlozPyzZpdHb6MdeMvISYQt6aTx+rAfAPB7YetsWr9FWCEZfWY7EiN6Q2wG6ynJ/vTpqtfPFqLV
4iIS3sqEN1m/UxWqr0OzYoKdc8VyN7QuQ/5nKuWH4HwbZlXxs+rZJEFTrer7QL2k/5F0ZsuRKtkS
/SLMIAICeE0SctQ8nxesSiUxz1PA19+Vfd/a2srqqJRksMO3+/LFCeb1fuxitv2MZB8Wxq8VtJCL
rM6FjwdgiO/cjK9d/VLN70b34vXPy3qYiVDXXoDyi2J+dkr+QPvYD1+C24vtX4bMPDUIGcXK9AM9
vyrfabJ60Nl9a1zICFJf+Fy6l0p95lBRN8wirqIqCdZ9upxNQN+bxTaePJ5EWK24TqfMdGb+O2NF
badjQrkXHTNZwxWXN3dd//OBylIueMisQzlHEr9Pl99jedp3OT0oSXucsveZ/maSbqysv7Pljz/y
L8R0YMjPWvzt+vmQynUvzRN4VCxdPMebNz1NBhVdYC1Vo/dWmYZjT4ybuu0NYLbqyGPY1PQUy18b
X99qFkDapisprzNSQ7wj2/cOYDfYOKUxWBfn2EfXN7x7EoTBVtTXslnZkhN7ROoBfZytoZiH8wD9
j9+Hi6XBK26w+f5RwouaLIN4XBdWMXCQzg6KxPz1qJkuhQ4N2/zyE8JE6LA11YszByy+irM7rscR
GrN5szUB08crPw7DoRAmbunt24rFAxuLoMYOa8/+QQ50L1s3bu6872r72K182d11OXlN8jnp5tO2
jaO/0birzGvT0FRE3yxK2E6t5SNaZihnfUbf/3IYDpU/n0HDPtExsl+WNcpa2v2E28CGU6EXm6fR
M65VkVxSSXEMO/8dm4yf3lDRVOnnZDVZ37OeWkSwOcNp4FuT+YT1K/mF8YU5Aq4zb+J+lxVGAPDr
JZVyb/XmXS27/3ThqVA0QEf80j9bvGwxflNWLCmQluHmG37gLAVxv9+1ehqHF2XPjMdYlYV/u8mV
nyyDHpesiCxNdMBdz9uWHDHDPZY+WyHpH+qealHcyIM13NUVy7ya1fzUH3UcP4psBtsEtHHahvtp
qy61MVOJV+9jE+o4wjIVYxePk/m2xXzEUHinYYHVifMh2nE388IcC0HyD1uOSC4yKWEC528WZD0t
trdhG0KfP2NijpzWJPB1HtocHB2NJ9u64c+BSp3QEA4SzXCs69BURznwPcVRuaQq6D03ZFH51Rne
sWiWu97SQUPecqBAgh0mdWcU2b1j8T+qXj+jRH4s83S2i3gvN3iflLrvQCxx5bndaVESI7raMFmz
O10b/Lz2gzn9m2Ln4AsD2Kx7SU2HkkrJBZfxiIUB1vYnw+Hdq/j20nN9SUsm94JM3KisR2nOofof
sRzqpz3sMZcFadofu2GE0D4eJlND6aa4gX0edVAnVzR7RRxQFrfvDz87b2TMzT8+hQ+L5Z7pktoD
e7tXDdPaLJaXGQFpdNsoMdDjTFQf7eh9iQCPLPVjrv4z/aEsqGe6BpnffvqGz9urwtbhFYXDthN4
ziTjI61nlN/ZdGc52ia7QTngMuanYin3fl+eTLMm7ZkfOl1/sUMuKQ1MMQm3RtT3rGFulkNRr1f2
EogiiwYmGkcsiam5BNyR5omJdkc5QMzbQHEnFSq7FN4Cfjs5xLOmItCnYBghotTtpUk4y73tzcb4
SvzBjQgmRDmyjUc+fk64I3kcB918awfzUQWx/1xwGJ2K1YCrSMWwn3IxoRey2U54hyaud9RXKflC
gcSedNrZx3mzy8kmVH3y0fEgrytERmt6qqUL9dOmxdmw8hc5vhczt72BlLmlSA3yq+X46NoXZyy+
8lWFNt4VHJJHXSXQ/BmvppbZjrAoXsga/1m1p/s2iK3y2rMVa0eOZ0YgHpWcd0k3tQ8rBsoh5Qti
1YGH2wEvK4luvOEbJ/7IzBd7NGjGO6dPz3VM82Dc7uuGhTaRB3oYMEa2Qd/wPgKSiPkaeb4N0947
CjRWwK9hPuuwGN2dKOTB9aq9cOp7xswz4V8uW8zF1HUnEPg8Qaa9V0SICGCCXw6yGknMpo2HFQEO
g7wJnJKc1tidfQoqmtu1LaU8rLKGo83U20/VrzMQwKvk9mktbNzm9W7mcrihzLYu3mcPBjV+Y28E
dkx5Lyds8lpP9G2DNStJyOM68z3cth0CS3MZuBPSK0ET+xJxQJwk5rp16PcCh56/lO/tlJ8nnZsB
rtmHLY0pMbCr58bBrOjQFl7eAm25XX8OhNS4srFqkThjc8qauxm93OMHLTFP8UphQ8tkdmujSw+k
tcIlZ/m78QGijRJb2sexDoAYRtR97yblYSGgiaRUJMtoyVowiLuo8kUrkU0GQp440PA3ZQurc1xe
fDi39sMtDlscVOW2UCtvOEgbebVXBJZbfGupQU409fbYtYJE367sVDvX9dX0CB9bHDDNUGNXEjTh
qX+SvEmwFjaN9Wz9TQ//NG9UkxqMUhHiH4afhkG85ec1Npb3qr1o1YfxZoYSha+15J2F+t+R49gl
M/zhpBeX2t5eZS6PeLwPrRheIAM/sRi+a/nlzFodJiPUfoMsmi/HlEa3ZFSHjC0O8bKQ3dyTOTKx
sor0CAyC83lyK+OrXXCKeiz/LJPO25xohkpZHvt7OqsCm1EunYxnnypte6lPI4M7DTCr3jt6OpeU
Pg49CWjhHnz995a3mVv+aWQmB5y69O3NmNEUAQj+XwvsQjYyEdvJxs7I/l7B/WG7/8OzxzlLpNjG
gzy642fpOJEs84cFjW7UKXvhmtxXcsn67kC8ny3PGChdPNh2c7ImUnLNfBAqfyYSjiTKgpbd/clU
4mTZ/m+nMgqyChI5af3SQCm+bdmliQ6npj8gba4TC/Mqth8ba9wTqueHHCoqenAaSo4ix/1cDaT4
cXDvmUC+FmyEQWx0T+WkNYsh/r5asFryP4o2vm4TobVlxFGZJq9+re/GciJPSALAacd6N5FlwJnV
HBCZWWxkhAfpecpylgy8ImziirivbysVWq9n3Pl6aahdWr9ETpecN2PkcVw4nOS5RZCVE4P0aJ7r
dGAZELfwGRxM3T0r1jAdOY4kjrWYOyq1OMebbXN1hzuK3Q5Q0C7utE5Hlmz/PC0jJ8uvGp2xskXY
JurDTOZoinv7flkaBEQPtkXjc7OhA4etcqxcK5hB67qdt09uN8dq5TZPUpUK8g/VD9Q/O0HveDts
ZifZZr+N9H586m57cMEtbRC2PTAh1uelL0KqdIAIUgiblMebC4bpd7962M5uUhDKkkKOsUSPcqK3
nXRorpXI8I3BuxtFbESmTG6vRYMQTsaN1e5XTEfU03VFylBHHUWugGhUXRJibYi0oCuvpWyF5X00
l2xfB2Lmte6bk53agYCz0GmH8dtGZAGksEmU8XE+uGWNx3LCe57XdhVOIFWejZXUPn1A3n3TKtDE
ecHZLM0nvH+vbVn1ND95t2XRLJ4sr2mpqN6q8VBlKUFP6rG+88H7a/amz6+rYxNhwTN83yTLLOFc
hyF3+7cG98cHOJ/ysJDo2i/EyUKlcAlJEMnH2K0rCuCbgpJJWT40CvsX/iHQ1dRleuOpFxZbA3s1
uPc4n9NMka/u0++tGKYDqcOMKHmtaInoCzo90vjBsyySn8mW8lzLVGC7Q84TMCxM771te/FJzN97
FPZaUcite3GwUbYDSmTTg1UjOhRznJ9n4ZxbH06G3ROzpp2NFCatMEcCL9VdByHkMGw20be2o21L
FWPYFS6hmgGPnqaLileD3LAQ0e1MZm24q8SPa/m4bHM6oaTnij9U7eDWmjHHJy2cgTZP4vOQcb2v
ikmTUvUFCyji1c840qjD7iWuJRHDVoWqn78S28fs5VEFUzLRoyBbvoTsIsjsPOXAOTygJsnyuLSZ
+60qB3bJOiF8enQzQZxyHizHju3bmOvgeFpf2P1HSULPjLu6gB8GvyfxLVlnw5ipvj1r26Ip55Mz
S6AeRJT+TNpYEtxRA9rODIKAVOU+Lx1c8AxWNGTOa/rkbmPzW2wjN92sqbmL2kL5mLBd8CPBSKDv
gY7Y9rhM5kull3+t2efn2rHuKqeMD7Y3sySHR/IB5YbX7egRPXZArjz6WeuSwhsJSvaL9ckC2n/F
nazfgb+MlG4VeCGJd176oZ+jRLT2xfTV9DYOgmWwX20nbpOEe5Ren/LC2H7roSw/TQySlEzr+Viz
NwWtqjK+Ijkt7LJPJDP6Io1/asC/7xvTq0xEhkZFjhgu1O1azDWDkMH/nn1qqhk00W8ocvM7k/9w
u3wXJtHJG6LtKFf50hmZg5WkrSdmmLYwzvhWTHTqAe3aSSpOKwt9GGmwfCdbi+Ez2WonokIhu+KQ
EXsh2Fa0hFWZy+pRn6hmwQCipult1jM5Dd9DCzT95s1sTCbU2eCwpqtqM3dlbvcHOycTj41xsDGH
OOOhuW182sV3//pZT7UUcTBQAXNHWrGApsy/OtuXraPRNRIG7Cz1AovWIbRbzqAaDt4L/wnOKMEy
vDGr6V5MZsJJqm9raZWQuUNnOAxz9gPOPsPovKAS1YVPdKFjFZYCi2Lz0VKkUjb8NJYcPIjS1AaV
1cqrdwAEsaYYbD2U0Tyf1gejv2ddRyxoypaHzKLc1c4g+OcuE4brt8e2Kb5lvL1WhSbVcjdn6tFL
wUoS14TW4esV0x8mm2PSN5znon3JmacWirk5T6tbRNqJnfqp0NLjzVS3WOypbznRGXRDTljOm6En
1E2afCLn1idbxD5JkUGtj6NbtaehmT2MuigOey2Mr9nnRjsxB38Wq9UQwhTzaXkDLpDOET96f8qG
reMMQIdlMpyafZW7Lf1MZfJP+sl/zCnbnaXr5rNEJ7LXt6Rs0b7ZocDciMEdrBuLMeKonHJVHP/2
Zlc+m5MX/4yrshL243F2cmPvIeZl+LIsdn+xDRyGlUG5EchIn0PldnCUmxVqh/7VGCoYo63tkU4t
+2E+AYBjyZ/Q1rdn+qFD2UwX34LgztwRDn0J5oAgbHuUxIsC6NpIrSu16/iOO5MKaLzjxMsFtkd0
rKDekjTiY01ORtal9M3yhpa5xQO4GZZzWaA9YIDixnAt+8+q/4wIkewXoGV3nY2RWDCnYXZmVzuD
cjeUpuN4NBieVbd9NrB3jpgj1TWznP9WzdMyiiycISxhi+XyAv49RtU3kNQWQAIDfH82x80QdL0d
HwaoUOhAeRfRHAJXpKOMF2OmVTF+474a6WSnEKJkvCNEwaBO0o+uAhOeVRorMroYf/jWm0WEOZbv
z1SRK2LlvesFTdSIV+zPqLShodrkLlMxKSeG+2dzuW+X5kSDXuEUu8RCdJBeTCZkGss6aLMVfNHN
HRj7BHOx3HXBkPYJHgb1lBAdocOgxTox9WO8Q+eiW9gs47jfz1t71y7jjwnoe35WjGa4EeL8sV9k
eRp6m30RuSUbNT2997NB0z9h+PFbYojlt+KFfuSXKf7WnvsPWcsP26XinsXYXwR+zBbQT+bz7P7F
yovXoOoAP5qGMHDaQjbnvV591J0jnog7TJ9Qgsjj3lzyiyf+G8cml2FWLhYj4AiVLIF4dmJ7MJ68
DfeNDfP5sbuZIHOBaOVyyQndsaiiMuFdTFaLBLM9+I9dKTA0DtalLPTwQFigxWqZdYg4yiBt05af
3lbC7fHaP1xhJzxKSdHy3Wc+mXuKmAK2BHCavDwt7oAY9GxoW4+k/VA8tJv6jafsNuU6+huv7792
xQylO/fBV4a+i9OYjK/lc2VyzW4eQxBxNi+0Vg08ICSvkK0Q+rVWzUFs1uKd0p6sc6zj9gzMBR79
6lePxCqdazV5oF4Wf0nZhxJ3fq/wxIbQAJAKqAEz7kSKD9Jb6J2DNsS6mNBEkJuwDK6NUrn/lCU+
u2t6U/nKKUR/g4WJgtmSaP+ro9h6D8RCRY6TPSQo3d1kBYn4jEfuFAgvcUMLzkL//E9ROs/gwp47
e0IwbOdHuRjXui+69zim5jceuzSghF3y4ssn1iHD/K8Sg8kO2X5bRtrfard6p7QkpTA8md4c7UNB
MTXirSS9TlPb09o2z4SsXkuPJJVNjJKXOUfpbuu6DyQHdV/lzIA2Zd57Hsw+Kuxm+TKFV5lElslU
HjZyg9WD2ZbvXXKLjK0u2616MSwX7zstiICUqqCbNtYFHi8MD6FiV83jb1lXPyb14khUGIaUw1K6
A1PFVyZPpjlopQGnweRBjQ9WFk+h8lwbU79k6F5GMtUzs2nQdRS0q2z6T8wVpQhD4d2tY3LraPGx
M9g5WLc+RU5cuS0FsLwAqw1SHCfZYOHPZr+x9jqvpMXW1aZh0suHX1r2qrAsGHLKDQt2ubnfGfpc
VDfZV9vWZEhWLkJtaWy7HIJLMK10kedkPFlmAMQIqfGuvtvKrP5AUbvZugu0ytDuWaC5iYsVX9kt
x7agMXQnJ7d9pg/U4pJvUtwLgi1/Rd3gAspLDIPCoBL2AOncHelMd9Zo6gubxkBPW6cmrxeG9Vg4
RTSNDv+EBMv4O/cQdepbYnwz5amwUpfCixzKCdApQM6Sx7G3RytZpu+SL3cRGp7xsazqb1Ww+wUt
V0dg+gFKubPzM8tyojpcLA/LPMzv/C34oBV1z9mNIloVoJu5Lg6vLHRfTYKT+zI2XBqnxRh1JYt9
xu+UoIP5LlM6jo5YSexwtb0fmnlZ4Y2zG84VF+moA9l0ks5GLLj01uphWFHhOsrl+UMOtyjJptzh
kLxLi+Fp64n6McoJ5rKis5+qtGZLUa0ma1NGpx3NoFABCGWwlOIzSWccSdkwusgp3duqFu/JoNco
mtO5ulApLULmmg71k04Kz6F9Y+faqR91sd//FDd0G0YU5sXZNR4nqFP/+pw/aGw8xAbnwh7LqhcO
HtJBor14jx6EhOmP7lHZm703KnPkdmJOV75uTVDaPHUwtJajwrB0N/uqO2Ve5p3Kvkc3t3PCrcvY
oKVZNksQXT/0C8dMNaO6IV3Km6BM8Kj/X+suhIKn/HaIwISaPyHfULTpTs59U4vuqzCH4dz1fvE0
UDp+J+Scf5iu4xPwvZVNF9ka+VBozTCmr5QYSr+ebcf83vCsGQDidmZDLQOtucZpJoR+tBMxhQ5C
WZC7sj2ilmBfECYHuscPFKdSnJc6U38mEwzr6mTLXgBA2JtG/lb8v9ELwyBZBoJ8VOlMoc4M5Dbf
iiNrtn7o7/1UK1F8MzfX/zxUnIvUZLrZyzdnqjOKl83EYWeWWl/xdasxIKDCCnqoXjcnAw+jkCtt
A1OZofK/rU2Jqc3ctaNp2P51R4fvJJN0QC/g+kyASwSa1dWObJm1Y7WP0lqdM3+9EYaMNtBFpiLb
Mr2JOkcxhgMxAEhATGdjTIBoSFor8rRv7U2TZSs3jRZqAnKWg8ulcsaQbz8wkLh1L71rid9FEHse
9MQdacyMLcoYwf8V4JoeKUzGv5Z23AAg+1wnbdFxbP/AM6N6NR3ZWTHm+swOhYLGNtdxpF2Ymbrt
jJfWLZx9oTShmVjWtOstQnl/1NSm78wbJO9qRCLaNnBdL3L56Cs7PzTkasj8kTBGFOqaj80lLVbj
mdgPQEujabbUb6ae7aY4xspZnroSpmRUJewLWz/hZSHW/txJIwcXYBokMJm3ga6Vn/bSgY9oiFAg
Na7ZB91fK1cQYpEBdlWqHTcknRta9WKu1nqh4rIJmbi5cyOcnGuj/oLBV+wXMbyWg/FhciEI82G1
rqCs+jes0MM9u2kad+sEGcsq4otPgo+cYJd8o+FQ7AgXmmx73H93azZHYiri3YTS8NU0m4mKtSC0
bL1z5fFqgV3In7LrHYIEU3VMK3sTF4fy4fGfdg2VkVL1qPh2E87LVmSXHh/XOXMxP1WzWrA25SBv
RlKlbrnqoM9XBCdOnXS904ttPQ+xs9gnck0xfeCizCMRi1wHBFPwdiC4zGWUZxM8mRITGihUx5KX
zibvuAJMOm64419sVqiY8IcyokONIigiCFer2NhyUn4OhMCw6FDxwaKCcg4pKzb2m+suLjKTWSC1
rC3NuZ6C31SYDt7b1fsYMzT5Qsik2Ndye5ebZKMEXUoinMYJJtAVb1JLMetxtKw/NEfr/UpJ8Lob
unVjE5q3/edGmWYC67XBS1DpVASipUWZthn56Fn9jPwu7HtqoM2n2MyovZ3xy+iJ5RzYry2k1a8/
cHDe/gv+mzuW419hIbsNAxEBgQFtz+qgCsbJ9sNqK8p/mx/316LNaeOs43JRwSBZDPaush42u/WA
MfdO1I65F5Zc4M5Vm46sAtlQDbdqW5lazj0tXP5TZzrT3lcjTRoGst2Cc2/NUnHVW7m9weVtjhvd
0SSBDRX4Xj4+Etmuo1Zs0I0GixJprqNBq+z4bzkzeCBZMjZs0jyQh8XNMXC8Z/SGBks9ZqhxZnko
vYYi8gWNnSg55i3PsygCc5jehuXPkg/tQ15XzjdgAehuDqJ+BQVy40dm9bfpzjikg5sGislhT5x/
3ittVXdbu+JkkMWMtTDlpcYiKuO0Z0VSr1ZGpj3B8+Kq5E3mrOd4YRjy3eyNijz7aFw9Kr7hw4ju
gHLXHPRgVlGma+uR78JtBYW4SYd7DmW1oeNkrny4QtN/lMZ6O4MY2gFltwwtM0s/tLua1BJP/Ws1
8YRgwaAgd1QFFyCDpWlpmwZWzrSFkAoQ2QN7AoaWrVhR9/9Zadb9W1b4Qajy05GUSXHpkqq9r2f9
bSqV3DNQVDxX2Jv9vutITG3cGlW7PG5trS7EgCHqsZPcq9EBPSOTmighabnZ43BvezYfDYlzbkAs
6PwM+SsbE2tfNgNJnQ5CMP6+bcGc7H6lkIp340Yp+wrqIUoGvmwW4v1twc50WSS3B5jjbF1RM0YC
N9tnkUz225Aysy0pKY16HhU4SM+PSseujiYa1i7P1g9gb0jjXI1hdSgT5QItal/1Dtrc2vCacRAu
DMYWdkPgYTKSmQcbtOJvirGMvMsSH82KNKlT4cqbgX+wFOCGY2X0cdiqIJ6u/SxiUSYP0wLCFWZS
83A7wnYuKcxdzZs3rOlhIajZQLOa+v9W0FcATeP7WJFzj9c63/ewqPCzpL8cRKByLf25ztiN+z6W
x3Qp35iaxsAzjRftDTqETz4/FZVo3hJl6nu/S8zrVmf/bGp8+EG9JLlvvMKMtF540P10eeQKaUf0
eg2fXVuiWtsS61xrsf1Ks59q81gd00P53vJC2Qs6dk4Qp4xTEtOy21JYHfamDWfPdaszeD/sJemW
iNtrjveXoz3zLxdahCVp4GHRo4QzwIMSULre7TvbUgev4Vq8SGt+T3LKnb1h6q9NVs8h1yS8fkuV
vbDsID/e4xnOwBunu42o1G7rs79+lTWXuenLC4YNfnQYS6gBCebpZhqta1m0KC7e6DCBJNAOcXva
5QugMnmcttp6YjmE63uoMajNxBfw8tw+i8TKGUa2EYTWrDv5n7OY9T0PHyiGNP2BrYGXLZNwf2KJ
aSJr6MLMslHuB4mciv4Bj28kbuO0hkBXrpnWoU6T35ShJph9mDsK6pKuZ/XqNojtou4CPmG6CKdB
QnAUVKebeG8kfIIdrk5MYmNDEAPj0k5D2eIqPD6XKCsIJdWLnuzHckra0ATTfQAHav5xbzbz5pY2
5GvE8Gg7PbZdx7xTs/HXKpc+ygZbdzsC3n2Y59Z8BkuyULOR/yF4Ta1xZeLvFR7Z3qQzI9/v1ku6
2TJMBPvC1iy+snLAJmzD0HWnlDpfq4oSfBcg0Qp9beqGu8bo43QyuA3sU7tltDexWPhKVIdsG9ww
Wct+jPCrsa7efB1IZXCPFBi7vFs5cKLHi09sdr16aw3wK7b99PYKKB5TVgB/IfC/IV2RCRuYoy5t
0whKOMsR4DkLVRz/LOKGoxjH/scaxvQpU573GKfYi3vK2h5oXLyhq+Ke87Is8plE8do0eNkx8hJJ
ImqT3tzmIyaQf+yRnfu41umD5ZESrFGWYZyA6hKk+82UnSuiNjE/Nt0szSFKQiOw3zuKI4+pVfcH
0rKE/VVigiOhwHlpYaaqZONaxZx+MAQRocFCxMVQq/a2xEPsCnlqU+1fQCIme3DcFrGOLgsWTueg
0L66zDWNc66uP2jvllHik/0t1mYhPpR64Wit8rVvNrJyC6OWZYxlJNblZs7kU63s5itPPJzCnsHj
PPONktbwjwsurk5hxvhQALgbAExexDz6fLXBHlQG5ny+HvCMlmEm2MH449jIyGUMFbUaJbCD0hn8
k4O6jo+0cmE+JaxKXiVR+Tkc6IX/JOwxBP5A9jmr/XkXqxve3FqZ/HoPg4VsGXaWsiAJMi752Zca
KnI9vSxuXRwl8PjAXQx2w/CkjsKdvetiExTY2U3Haq5raBrf5YnQrLx7U62XKuMmsMw6f43b6h9n
MNjzWt22RE3+PK2xfnGqqeFQyol0ei62cZWKzxUw29XWa8GYjwnIZ3afEcyzt7rLIfdvGDtiV6dR
aiLr2yo2MXxssjngTmDO9/yfxK3+jPCa+aVY2WHrrObS6o5C1MVl3mt7CLQpdDxegRl2AdRH8y0B
S4GnDdOvCWEbEXVL9lIry9vlbBv2SbdlqMuGHJFWu8oKTMmvbNxc8ULY03qWVY4VRPL35Nl/yAc+
F+tq3pdLzGSgiQQhF8XHjZwBLmCsdbpFxjNiNh/5zJbXjDmv2cYdq6lP/ysNxf4AyewoDN2ffbpp
9jgwMFfXoB/PJRQVXq/GqPloGG3BHBZXKoHxrMyDE/FLSqPV8X8MleIO7xL/Usp+vki+M6DG2+0K
/8BAzvXLntd/DEQ8iQmvomnP66WcO5j7WZMcLK5h0brOaJg6uYFAIE+wYc47IN7JENpyaA65lzsv
i1Tly5olMBbcNr+hK+TOGUhfJgs7n4lJxRXuEKW9+Jpp3XxYgc9Gk7RIIcc2ry1pR8z+sfgBJjrv
zXlSUPlUYr0kOh3eLa/AqknKBxV9YPQnK85q2MAUYY5Tf+5tI3+1PWZlMUqFaDJNYV/jO2uycvzS
gCefmzHBBaY9422o2FCyhkSLnLktwhYHXLrgGijsQUDgXSFhe5gA61nJA6sBpuQe4CTgH81OMNdP
gKats6Gc8U/cOc6NP6b7x9mCE0KAZgissv2HxiB/5sniSGcrFyqRc432QDpsRoGrg1QBGRlb7eKO
+7I1pdUfVRYynBY9ftYTNwzgJAzci/dtSd4aUxrLqFpsjC+e06PaD3p6Sjs3uzQT+qmFkU3L+RZ2
kUvK0WMVXx6Lfu7weBjGtTMeu9SrHkpPdU8CYQttFW1YWjbZH7Xh0dSrcgKjyKhqgLNPQISveuRJ
7oNs4iZ6LhZ3n5piu/cdxglyhOg+bFdwOoWNXnLmNSBYk0D1y/UPpvP66BmjG5EyXg9QCvvj3NE8
YOLX+lOKZdmwZdvDseHY2Nsbry/D1sV1XbCGrKZFt3cOxT7uqPErSzRNievjjgs0lNmFbA7UKo7A
xvph/GFYc8rbq7jvz4PBULHRVhnClFysaKDv9Tn2cObCYUsfLfLnEPxhup0mmXuHyV0qcu2qO8Td
NgLmcNc/PR0SEel5Dg2ggbwDCLmyNxjfy3QFr2VXir3ALXXCiHC02Dq96hFjubmY2x0VH/QNU7B8
gA8LOdjkHbxYwrgXnj1H3MPEcenH9G/dWsZJxnkRbI3+Ozv0eI5Nlf3WQPlwQ+ohsvKljRb6rEkU
ZxLGVSIja8PKy+KYCyS1AZFNcweeVaxqaWMN9qFckR3zTBw0/O7dKsltz4kDjCGPx3CTg4v7lGqN
ZpzVZ98uSHa3E3cl7XeapRGfPY0avst0/19h2N5/9tqzWGxU25zgBPd7JRw+D5gCSfJVTfgS207V
IQuJ+OjmpHFi2lTC2mxyuBGucSzSJA+zZDI4YZM6lCum5U54v6NtQIq64cEQfGD5pAV8Ewu2zrh1
aIdwOPifqA0sPgfjOTEb+3KrE3/WMK0gMMAoIZKCd2FyrFNcsM5blKCjcJyprfHUF+OFuNIaYFwU
3EEmFeBTgYS/vCdC/MOy7uaqomosyEwXGNPQ0PFRFBOAyMLPT6WDt7uEq6Z8eM3IAQDZy0+3NuA0
NnFLeyCZnNTfrItRtO2HM4GgUUTRwonH6UEyB51z4ABBr3CplHme3LksqK4Ljz5vqnHBC0FWoC5o
XJobuIKp85dNkXwkjv6NBxCJjr70w7yocd8lUh187oJnuiqsiyfWIeIl3B7KjRMw72ufJGi1wI+y
sygrBv+L5Zzecak0d7SKYTNV1FtQ/DUEWY92wgMYQDRToVPhrmwhiexYxuR/pRiaO4eIwB1zIs+j
NMmjGWwOddPgwjRmBH6vtm/jnPsKMYDcBAwhcHTgEcm6pLe4+poeUrVQDpvTzZYr45s3fWaDHONg
WvLNjvLYTa54YLEHbsilBoXU+95q7EiY1QcaWBJ2aIvBOguDqdPILoh5abgaLlNT1Zq/W+q/9SRh
3lRp8JWKa8d/cidt3pE67iO/zBisCMERsZfUfONpAnCBzY82Q2/fb0l9TSvtHBOB3SSBsNDD/HBZ
x96zj/Q+rCRPH7mZzBdh8nRszdbu03wD85WSI6zN5BlCyXGjhpMsV8fmjtJhBrG1RA8j2SiMujwU
FZlr5gMSBIMBPK8EHJy65v+Rdma9jevYvv8u9/kK0ECJ0sN9cTwlcSY7SVXqRahR8zzr05+f9gHO
jmVfG9Vno9HY6GoUTYpcXFzrP3Q3mZqqt9R8UauIg/xelcShG2dy5TG6QT4pKiihmvIQymDweqJM
biojLl6SPEYYKK7UHRLd402gUStwrCDbOnQ0tgBvUTzQyGnWiW4W6z5I36uUrjkB17810FiUwP8H
Mucc1ctFb9dy2WFkszLSIvgi0gG7EOqHwDgp6d/Ziml8AfJkrqsptUD5It/UOnVoymLifoRgvg3L
1lknPajaIGjR4eiAFfciyd6jQKZ7xYSJy9N5AMNFHTyK81dn6PU1UQIVSxox2zpS5UugVsU6QK/5
HZwnAh+xTWMKnAK9z0yD0Eq/po8b9OcRal5jxUfdtKdxCkiVHq7oyCYReo0ANqdaAeCjcig/2zV3
A/jSyRdVVd5ElCBiEfvlm5L0qGXRNHxEUpolrvPkBbF3xDoEEpPVmFdLKo05muEqlfiojHdunI+v
GVnYzvSD5wEVi2WYNr8JKjyTHa8hKURE3sX+BKERUl0T9M/CIlvEVoOCM+JrfeRir1HH7W3u6srO
TSjhlAUFShYTCHJvaICLa3WDCPdX3+ZaWKSNjxgymDA3bnN1Kc3oD6KgGdsV4QLoowWAJTC9yHVo
L73XfYdy8q1C9+K2G/3hvaZsvqRB264HD0G7IK0dMgLfeqDBlm0qt+V9An8aqQVMdSpFBzYaZTm8
aRTZHGoXN4jNOIsooseY5FZ2Y1RWgQ4xV1DZJ/bPCFXIXWGjdZS3JLWqOvoPPOwKnijg4Pa5HSUb
u3XE0h2oFXUaIiB5a4QHkH/dTUdYI2MG+9Nmdo90JzXNKg3Ahmeu3PV6DoM22o3FS6Uig4LWv/ph
5o35I9AnSS0JYchCh+Um7IPqQXM7eWM10bBOR9da26pTfgm7inKC5HWM4btKgcbvd0DPtZ8cflio
YSwxqYnw6eBt8ICmI/eo7lXwd+hHx6mT7ICTJiRVGYkHZi8/ywlHnBUI6qTg/TY+kun39Puild4b
1U/Xb/xfSoY4ZRi5wVorghZ710kDM2rBR4ODQ/HaoKzV5s17ANrri0q+BioX9qls+57GuYtjUZg3
/hvNYZe0PI72HdYjLw6q9UDuhxoRqw6/MbOw/lgC7A3/Fb530hBbE5jEbdFQt7yJqNUAiY9jwLFB
XBa7IkoLKiZFckugGt90I1fudPr4m7hoiC7kKVpD0gQ6htdhKCHjuep3pGu+VKr30iD2jug/5aXY
ecu7t0xS39Oo4TwVvbTvPdDngDWA1oF71aGZAReM2EKYrcuJTI516N4ZM/VWTxo8FijXbgw9Cl71
iSGmSs3fUS2LficG3WgVENmjmsU8L7WmXzl1H9/zzMiexz4RawU3tDVaLfgWWNF7oBhFdlNtwwzf
F0TjHCq1NgV2TFOWpoeu8jaxVwaoR3HrJw9QWdEoaVzaI3mtQ/kIKUHYaP9Main1e9BOihs2eqdl
l4AuAfBJIwBMX28E440uy2xFDAlWNS4SDIEJRseTdTng28tWMEow95k7/nSzWPDxJ2xHGhR3XuWF
4F0VdNtV/jd0k8WLOY4G3dk+Wzqidja2wZeySsQJVASQaJ5l71SY1e+YHplbK8z2akE8pOL73/g5
eNtoNS+03sEDKeo/7M7OH6A9+T8bzW8ftJGKHE0ZYHqF5ZBIoHeK2lOTPFMWHr60GVGANmy27WL5
VhR9uShl/6HRC/rlxq5KZ8lxeCW4pFNJrX4deIEvTKMPXhR6M5vR0FE0iGs2Ckfs3vQ73A2KiGQH
XkrDK0SgaDg5sFB/yu89cPWLwCKxcpBfbSp3lcKh7fTJNKZGAtihiHlTy2eUjIu3TKDMMzkdefdO
H4k7wHz50hoGWp+qMTwUYWJzY9f2o5ZSIMPfL954jcOGaaUDKogGPP1A/DgGp9wV1J2faWkEaMSm
P4D1eCvB+/zZ8gtt27dIyYV0EIEW6ckddVV4uJRdN62B0JzblN5TX1g/0atP77SsheRrdPbOiAyq
rqmKpvvIYzgFWE6k4J2u9Zm7tywAk57MqaekKDtGtDIPKZCqlc5D57mX8AwCjaqD0aFHVIe5/Vi2
FRenI6bEDP5H2KsR5UK+2qDCZ4qiAduQ6e2E72KwDWzQVbzX9EkAOuVnGLyuU8JUVzu4HgcwUsw6
r/bmgAomsQRBGA9rJrCMCmwcjZJrMwTcoXb+w5tS5rQo2t82Co0/E6vx1jFuYOjMIcziK267oWqZ
HtR28HCMETXtLeg/YQhKRxrqcIgNVAhdUCb3tYR7jSUxnhM6OgNiYJJ6Wd9XEs6A6YjhHY8snbKi
K+5A5EATt7QPG2mJMKTQhPZhbaLkVvsoePvOxgQz8YiYVwBHCzAH1nfdEo+vBvhFThEtBlCswKrW
XPhmdpxjupC6PRJQCPrUTqxim6iJuxxo/toyWue2SMZ8o2jgaJpRKbccPNLoCnXzOpTB0tMT+z4G
GbsknyMa1c3XHFThtgI5sy/sEXfQBi9FBBXCNUXo7hbBT46rrEjUB9V+czV1L2OzW4bZIHajNL/q
rYm+fMx9Wqe0KABc2vsGft0uqhMA3TX7ozCBaMdK42/prcCoAnewGRwBO7YAiUWXlUNCrZRsS2Gv
cSk5D5hh+csuMmDhoMDNYwZmdjVUA6G+yu41B8qA0RQ8xlydLnqbplvktVTg3024TU2z+I4OICwN
4CTGgNJOQwgUan2L3BYbF6kgBdQSj9bkhxCluhjapF3nTpk/sq+MW/zbRjSlRgmv0K+w7stSYkQO
YVbW+QdeSRCJW6WRC40nKYhFHcpJCQaEah7PcmloxEqwRn1UwkuKINAogND3BoeLEKiJpTXCXmlF
WYPBdasvZVlWL2qF5aNX2NHGG3ptieyauQSg+53uP01BRDd3GVfOyqo9ZNjzCiEGCNs3AHvkNg7R
FDAah2A/6N+aXha7ivY9ZCN6P5UGjtkrKOx3GYY1ndZ979tI3cC6t9d2IprfmBlZd5oTgm1w1J/I
9SXrEt3VvdM5331pg2srKRnQPvsFvldb0bbhZUo9nQoSam923oECEQ0OW61FxU/NNqYgN9OghaNZ
Y7prOUAQFBh7LYWnZBvpYNaV9XrGic+NZNsohvesm3WyFzwUQY/XfbsuKEzfsal+FjXNiTzJeDHY
PheR26qrTldBlFaaupBSSZc9nN6FGFKkCkncbvoRjiagwGzVeNx8tUurCfM+H4Zc0G96xdchA1GB
oXwz1DhpoYfogK+7CzHBWPIpeHv76rCy4/SP3mCOidxT/KMe8u7FlI3yveioDCW6UUNIFPuClPKR
zhpyVKrbfyPP+wBmZlFqhRuDE2q/LBsqRV0LXiEMs19MjiNNNWhBWS7eZiEtKDv3q7s+FgIB4aJ8
8Qk7Wz9HLxPIH30Juqp6CqMd8A2OK7QvdGhxkRk+mljLL7UEPq0IeDLJ3mlg7buDewseABeoRg6g
iqlWqiMqNA0+IKClgDRVshzvHKdF2ti3oy+1C2rS1mk1VBFXg6l2rCGlr5s6UxSKbWWJdH5Zgc3p
PrCipKAcxRKdERVhf6gkfZ9t6c0oN1EEA7LVjGEFlNqGUwKbQu0wIxpTyJNOb4EFaGtjo0cVZPVy
wC6BJuM9BJSnMIqILFY6rCszopLqc9JiBD4gcjX+jR0NKq0b+mdB1pAEgLiHP6OCPJZKtTNrq6Dp
ANyGNoHgjdEMubeyW/nHc5rWo1Pa99NLX0HbCv4UhBpzmXUD7cPCBbOMOi5CdKE1NHcWiHWPLDD0
IjD8RVRiOmvZJJV0SLUvgI++FDv8JRua/1j9VKiFA19wzJZuq4kuozIV+wKnij66BnCWbinInyNq
CHzNM++qHBrpAtDGL6vrmz+ehZKhQPJXifPfNoXZDUicfINR3DD9uuQPbAOxbA2a+r7OOUc9AnnB
ScxUJRTDE0TQO/ERAlJfC9Q0F1lJg9KORbcsLBXdL/i491SPqN535G+LiosXFpyMtiWOUOiconoW
2FBYGkdHJziyyh1NrPHdwjPhwP8XU4PaV1ZJEygr0fgDxD7gSIAS1V9KAxiTWlzxK7KMgJdCpPM8
LVgaYxJFEC30fsuw0S8BTnaLqidiiNSRb3mQthANwuo2aqjuIC5vr3Q6diiIGHLVZKF5p2tRgG9o
vzYK+Mk5zdGue2hbRX+niw1RUujUIy1p3QmXtJK7AoqTZmA6aurpY6T3+qockwLVCAwDZBnAcish
xfUGUkEmf4lbkk3m2aQGQm0aEFoQ3IiyQcvGMkFzesgW2VobbEDQ0ESA/w79suxew86tP3R0u1BZ
paj0UhhAzDA9Nm/G3EV82WD7lQHiLnhRvtv0wtfSfXJgNJDgTW4l6gjUFdaHvzJ5eu6oC6JFDFEM
7OfUKE0b8c0jUfhapDTExjZWd52fms9+Qh1WAXi/V/MczlrvONDuwQQCiSwpxZu0dGl7w8IC/S1N
Tbu3OviTitt8jM0EmtTRp1UDKOa8H5tVXQcfgurNIm6pUVBRFxv2O3U40QmUaUCsoSgebhC4Ayih
otE26bQqCglIqDp0WsmTqbGozoNZoeGI+Ef5zuNX27TwxWFF459yV2gaRyVsSYm1sN/q3F7gYZX+
UVLUVrd9ARYZM7JI5i9ZD6fXBVRFMKI0puulvbDjmPOW23y2BIZN4Jjo4ptp8gVc+busLeJNm2B5
HGA3bDlR+RvxXgBPPHorVGWtaDkmAxJjmBUvnAKa7OATypUe3bKaH3oTFoq5H4GhgsoLyi+4xugb
O4+7Q+SbFlcK267S6aHSPBvpIqMrYwe6uNd1UO1c3BqAFaOhm0oBSwhZIP+WZpuxNuyfWVhjw2nT
FfBcQFOXbcFPLc5NQzcc3TTozJi6OrOIb4QneAkP2Quk5VdvzG8ybfh2eYhTk3OGMB0yaUO3TKHO
7Nqpf8kmLNrsRRt3g/0e1eQsMIphKV4e59TenElo0tGFRnjGmRr785/f9wHp+v/7P9r/DfxyNIfE
SV/y8Il6gsixliNwNsFHARvw8ljTbz62Uj8eyz4eq4R+FEzmhi9D/5F6fxxkvh060hrV8DgBE3YP
euvyiJpxOqRQpbQMToED7nf6kp+m5+FAKaZ85CXrUBUA0N6ML3BEgeT9BvN60yjUTKnUd78c59BH
1AqrK3M+8x051LYhhdAMGiKz7xj3FEDoLacvP+LsWwudLHW40JaXp3nmI8LA0SmqaOApMV88niVN
cCNBtyZ9kUhlA/yLcgeQBdyZ7OA695fHMk9X9Gis2d4PXUcfDYwsXmzKSB1UOIH0hDZ8vTyKfnYY
x3Ask7VzOALHUwJuKTu1ZhhubRwgXpAXW1t/TMwTbl4L8Woa7qpt3nzzFscrmj9UMQUklicneyBg
BS6vqacYqa7+FlO8yz/t5PBLXZUq66wbmjn95/iX9XFRK4rv6Huzrb6W+hs43D+XR9BONs00BEAQ
3eI+sLiYj4doNbD8OBkZe54uAAiQltBdBERaA9ug7qeig8jxqhe9j79plN97szhM+CsvjDdYNqGm
jaXbgjxqc/lnnRxfST6hCUuTUtVAmUy/+tNZKnC65DcX1cEcLGOtlmkBh2cocHwY1Wcnag5VZaLE
BNechDchc/774TlEKgFXs4Q93xEUoXywfnrJkx90WDmicmdhovmY67J+CnN8B9UxCOk0qOZtxXnY
XR5+WvOj4MXsBf9ILkyV6D/77Cbk7YEWfXnotfdyPBRou+FMAxvPsZuV4t1eHu1k+0+jIbIPy1Tn
Dvgnrn1aa5tGCVVWu8TzkGY19ZrC/G3kyZUlPYkb0yi2KaHtECItMQ9OdQpMNTPLA6Bbtw0wbf/d
dbhtNiuS0ssTOj01lmOa1Dtt7jPHkLN7huJjUdhdXx6AL+5Ly7vrTOPh8hDn1sy0BGUfHQCCNl+z
Mg360Q5LPE0gw+2Rf9GfI61GUCZU1Cv3yrnNIHWd6XBONVXMgqDHM0oNjaw+0IHGtNj4ChRm21nQ
rGu6lLHUnnrkrC5PTzu3hJKQQEwQwjlJCcC9NnShGTSh5kjWbq19SgTxH0Ri1h7jt037pQub5w5s
VOsgjBFsE0esi1ruL/+Scwv96Ydos+umLrrSJ0+uDzVIFKt9GTL4k8WXy4OcizafB5ktcdHkFTjw
sj40uGUqT9FwZ0oqaLBO1ANOf5Xy9fJ4Z1fXmM6bQ9zVxDTpTycOxyMzygcmpVJ4L+uX0HVv/ncj
zOInLrCtJgBmH2iueWTRsEt798ox+2ft52GK3U+V3rYlNLzZOXOko3bCHKpDpTxTEs+o4wfas1N8
aFBxhbtF0GCB3c6VQHL2Y30adTovnxbPlVWS4g5dHeIeZEN7m4p3F8W7EeEoHuZNvCioDl9eTW3a
ACczNQ2pEiVNy5jfwy4YB2Sf/PqA/cZS1W6T7sN3n3N3gyBH4t+2AY0r5TdIiStzPbtRPo07/fmn
uXoBMlG5FzCuL56om3xxcf68MreTtJXAzC2LJLlUhY1SxPEYrg10I+C4I6DcUmZw4Ey9WNWz3uw0
R95o1Z9M/tC8J6V98/PHxF9fHv5cdLNVjVauIFQT4o5Hp5IaxRHg5UMzkDUD98mWhfAQBJFafZNM
bUE/HvyDMvJyvTzyubX9PPJsHwkfJY3Y5ohkaDmPWEEk2ZWL9TS1shwmBknNcFT0/GZXnjaA0kyS
nJW14Bi82xX3N0Kyvy7P4/Q8SBWRI74ePRfu8VkwwWuFbCE3OQ/FV55YBGu8KGgQx7uk2g7Fo61d
ux2mb3J8GkjKVHgwQhOqzcvx+JuFodqPoHfYlSinhIiYN5J3BvwDHVH5sryWjJ05fUfjWbM7oA9a
3QPBWx98b+/yoQLlTs09dBmWtY05VYkuw33R3/XalUv+9Psdj6sfz7M1m5L+BmGa+NaHH16488s9
G/Ty9zvdh4wyvYp1tJwMw5pdPlkmMhWabH1ATvLGzx7H6soGOTsNehC2Zqu8JuYJBA0SY2g1tzxI
qI7p+F6SzZIdrRrAjZencnZjAHKzHRIW/eRea2y1UMASVQeto+JjeWvNghJT6qjF1g2NtXj8+yuI
xXOYFgUunUM224pRDd0utARCwTEGHqJDSrlFkmpjyLtI4r0wKVApC7B2lyd6dkl545MaWViW/fOi
/BSXJRVoNB14H3QRoi0AnwWGWMmHbd5eHuc0++FU8yxzDMM0yRZm0dFDs2KAbFYdoojMRLgrzFhu
o15cGebcFtSlTunHxrbC0WdbULHNhnaYUR8smA3o7HSbOBid/2BzfB5kdppyQI21gsnUoeAR01Dk
pyNZFR8ZfbfySvZzWorhQvs81uxOK2VBMzuUjJU+++4rYGkaVuvJFltRD6rcka5iCzDEKhx4dxkk
VwLH+fV0KHNNLxDLnH02GBJUA0utPpgUTceqeQBQ9XF5Z5zbgcC+ddU2hSD2T3/+aQf62CiJSiTN
QRo+SnwjEJ1H2SDwv7k8zrkdSKXO1gU3jH3yOIwLadNvypoD8k14KXvAihEebLr15WFO0wAQ8o5D
4CAITj3Z4+m0XW94HvTEQybyGwsU6KjddjiUB486hqL53eXR/slMZzeYxqwsRwefB3xkthdhF8pY
aUeGQ4fO8N5CIGqpuVeiFyEfdW9tZv5EMV/kobxBH30J4OlGUJyGJYwMPbXqy7/nzMfUDCGmByW3
ACn18eyBZxkyDKLhEJj3lq+gnUpr2rkT156SZz4mRTte3xTvDL7lbF+qPY/WttbHg2mhfv9zgCoS
hldqdtPfMV9aU7K6cItMnsezuQz0etM+yNWDqCbfzIOHg2IYbqW8C9r+yq458wKRmgVOXFi8VUFZ
zsJ/CRY487gaDp6ADMXqpZGmAjsEhCZhoGN4rujVjyYw78YwvLKJzi0mGavJzcpHo5x9/NEAaxs1
iIIBadZwBX/WDRXME//+oiEj/3eQ2WrGg44ES1oOB4fzjWM4XZ2X2kRM17jy2c6ELAayHajCjmmL
eZvBwEa76KJ2wOAeWrde4au9/OtNTnojTaolpMInVzUClr0EyNMdVB1R6Ex9MBBTipG9p1ZzJf6e
i/86B0oY1OIpA83v5wQBcnDqRXeA1IKPuYOgU5bR2RWpDWdaT4Ib9Ayxq1Jg9BUid16aqi9edQuJ
tp5EFpS12rd/f8iPftPsUw4mlrKYpXTcScFNnfxqlX2hP9rq98vLfO5MHI0zO+Q4zieFqpXdwaAR
1kcvaghhK1j0+XNhv7TKqqvfBGoOV0adIubs2OtcE6SxNg85U51Oy6f7yNTIXumXt4cIITwkjWO9
hI66pE+W9xvpxYsxpO2cviIMUxr5ldHPxBwEITmGsMxVfsTsKCpO3DmKLZuD5nwPEUKiUAwAIc3u
XfPKoZ8+0sk0ae3wnCO+EeaOp1mBX6ZKn7aHUf8TA0uaikQ5DOcwv1ICPhNddMqlUAkoQp/eu9JA
XDyD73xo0P3k8tiMGsYxxrUn6tmTApeDe4fSrKTcfTwh+rAjUK2hOcTlQTNXXntrhG9Ovmn1Hd3r
Va1vPKxvkDfpaGiF8v3ytjlz7U+HlO1CY5PKyix+556RZiikFQcdErfTFosOOdiiP/Q+mB/ohmO0
ujzgmZ3CHcung3kKJ2xesrJoVvMHTn7QEkAR7lb4D0oJuBrFCdAMV7bl9Otnm+VosGn2n85EYRsu
+GA7x2cKwEB61zZrpXrx4l+R/yYjaDS9cXN5eufW8/P0ZusZcwwbMJH5wU3jrzhoLxpfX9fVcIdh
NBAEZBnH7nB5yDMnQhDUaZJI4ANo2B1P0gCdkTZSyw/tU9y/D/JWizZO+nZ5kHMlgKNR5ueucwAk
GYwyDNsO0oYIvlTYlTTOn5LSNAR4pd+4+D6I+Mo3PLOiNN7YL3jRaTp75nh6Y92OSj3GxSEGo7Qo
FXGX4ZQcQr9ABnFZAi2LlGt93DN38dGY059/2jeRbToO3PviUCS/XUVZTjIOl9fz2gizaJ1ogNP1
jlnlA8qBCR7Q6ZURzl1DoArwNrUNDps+7xMjK1IgEMdWLKvbuoJ8orzFYMEc61m4T0mLLsizqV/b
/2fnRULPZWDZtOFnXyvSlSJubMFmbOuvhZHt3Dzc/gdL92mI2fXaZHDOU4+dmIuip33lYfhZh9WV
wKidif8AGP6dyewkZyZldyNBndRBNCVAlKgb0ezAsnmpGwHO1LabQ97QN64a3dpKs9Cd6kscqFt4
aXDpYJ+ic/txeebadJRn8ezTb9LmOeJYJIEaR6yuC8geljXyCG7uNcuoCrqFn8cjDDpzH7E8K7Tb
EPgOoLU0DixPj+bt5sqvmb7l6a+RgrAj0Fs0Z9HVyXNttBML/Vaj3EtAK4EAvwVmv6i0ldABkQtn
3fbmXcev0JFb4wbdlIX6cvl3nIl/LMq/P2P2oUY1GnnzsM+zZidbeKdoI/U1CCLgCpdHOn+k/h1q
HmojN+pSN+U+KTJoVdqblT0WyWOgPogcjsWm834M/nDlwjwb/z6NOTtRWm0lwHO5MGkyvpoT8cJH
mL7xwIpmK83Ge0r3r3zZ81v/f1bUmoU/T7frPG6na9PZGdVjYnN7PV9eyisfbd7fx1TCQkyWIYCb
rzDUfjEtb/L/XZedXF8e6v9zav6dzvRbPkXzERuevi/M/OD7jzVOkOJNyvdJ60DFxNHJf7b6mzN8
i82NcK7tmLMrifYNHWqb/tw8HOZ6EvbA7PODUW7dtoX9u/GAr12e4Nm1/DTIbH5VF6GANkUFrXpB
zVr6H7q3kWg2XR7mTOZmGqakEkUBg1LJFJw+LSMQ9Rq8AKmijVdT9ydKNybyCrr8Bir+ylDnZ/Tv
ULM930K6CTrTKw5euB3El7r92tDZq+SVt8S1GU1f79OMdKS2o9TiaHU1HEJ0+buFgMpc2fg+/SdB
yoLtLjT+OakjJ12u4Nw2RQ6UPTxjZ6cPWfFgNVegCmcjFIVAkzyQEgItjeMpIVjvxKHb5bxadlHy
o8k2MU4sQbuv5YtZQS2IEcG8Mui5r/V5zNkyJrUVllVccSE77iGpISMU5TrWYF1H6fAfxA1BnZLS
Ia0v3hHH89MKtcfj2WB+lrUzc3RV7W6DlPUKeM21esG5XObTWM5sLRsvQBs2JNHA5GGhFt8rwLqX
j9T5lfuf2TizlWsSVJUtb5qNulWadyt6LvMfgf90eZSzqcznicwuagRbotZxmUgTRZjJQUGK3n0q
Eml+ryTPok/WFMAWtvwheowXHnznt4GMh/mfBEPemobkPY044bzPpgJ+gzxVEvOTlqLI5Khd/nBz
/UrwOPvZPg0z+2xZoOlA1tiOVflcBl9c81qp5doAs+gUDIiU+1gnHDoA8rL+bWVfL3+ws9sCTIcK
wFqjjzL9+ee4BN0K49CRzB2NsV5bdeZHRmyK5bVs/dpAU4D8NJDTpgGChywVbElET19F+toC5Ru6
98sTOrtiHFdhcoOYhjM7tUNXR3IM2ecjysFwonjxXANqnN/k/N22I6jZsMGO54JE9JDEUcEDFY5+
AR7E6u4D67HztbUWOAs0YjAR3cv6x2jeRS7kJajfzo6iyJXtd3Ll21z3tPJ0adLplfMrH/MMvWuH
KnuLciXY+pln3fudlLf5YDlXwod2khv+M5bpcB9LkBTzE9VHABPibMzeEiTVw5BCa4+3VbVE87Sp
dg2CMxnYefhrN1kd7YHIBvAMtSDdiShH60O/qYKI6rl6ZQlO7lV+lsUJ55lsTF2r2QEpceUYlLwt
3rwKVpxV45H+mlHI0mDc2FfKdCdbeDbWtPU+beG4Le1CJog+2/YXH+FbKKI3foiJD7SLy5v43If9
PKtZsB5UKyqKoiveLM9FABgSZZesuquF3LOLZ9Nw4MYCkDDHrNh9n5hNVhRvavpbxYkm0Z4Cz1sM
o4IL3DUs+cnBZPUQcGKbWvzbSfGxkC5aPMaQv0VW9m7WwT106Cub9NoQs3AMrtISiuzyN7fOfkQQ
aBvsJS9/mdMM3wYrDEED5INBT3ZeVESFPw4iGTGN8cmE0g85FYEwImZZLcfsNvTwEqzrpRH7mwYO
WFReaXec+WZT0dIGjkMJFVDq8SbEdkQzUSLK33rs2dtQRyujG+GnKrxGK+RRsyq6krqeWVXHUiFx
CBvUhTGv9kMRNUWIqNdbU3/DnWXVOteQD1NMPnrdA0Rg92mS4rR1ClpB8RSyXqZmbwEMEYEMpxX8
TM3qvo5xCEarV8Pr+hoR4MxhPhpztleivjZi8B7ETjiatdjDrQvgSpn95vKGOTsOnsGUFC3JlTH9
+aegkaCAQRu2yd4MijddP5YrL8z9VZfLFiWqq8+ZM5HDoQVmCQM8gqDQfzycXzVxXAxx9DYiEG45
8aqjcFNAy7s8q3N7AriDqQHi48vNH2g69PoG7Hf4lsclovKmyO+klV57m51OxuQihwrFa9aiIjvr
V0Cy1hV6Qf5b3flr5HQRjROrUmuvhI3Tq83iQqObJYCPAzCarVlp9JklYXO/xWjr4lQ4RN8k7m4m
blLrNP5xeeVOz6/F5QnbgKY5deZ5NaKVqPl0uKFSB0CDpXvP4h0iD6gaf5Pdx+WhTj8SQ7F4oD3h
lJ1UBDwD/byKAulbmLhYMykWagpI2f/1IECypgtYBbQEyuJ4w1XU/lATHv031+30x7JPk5VpB/mV
d8XpTrB5gXFTQZLQLHNeYA6iToW2aCdv6YCLNzpsxoDStH5tmNPWA+vESIJoN6XD8zdf6gjdtexO
P6A/uxo68z5pixvUZ56xFFhZQM4UxV2LASd6ytuqIpaXF/M0s/xnfJNshk6gKeZgorQYvdAuEv3Q
IzeRm9rSMLbxMED2xaYd3Qf/oR12yFBDjNq4YFb6YGvVe5xeL/+Ok6D1z88Ag4YaBUCBeRSJC59o
HLb6QWbY3YCyq/x4KZsW7u/28kjnV3xiCNrYE8iTaoVZKJVtYyF0MFHVx7xxkU16usEKo9oMPre2
zC3MXyTWHH/9Rpwm+WnkWRbvjghOxKPQD5V6V44PnXdvB1dKMSfbdgJ6clUzLwpZujUFg0/BH+ay
4QdGKg5K2d3iwrQLjP6hKMb15UU8uT+nYSAR2SqcNhD6szMYlb5aa2opDmb20Yhb0/hTU5x2nacK
m08c5nFa/9v4D4OOp49UHcI/do6zEW08eOLMCLxXpUv3Zt3fRYA8/ndjzM98SqfRqzrGGOgudOg8
y+zKup0Eft5vumTrYVRC98Wc3c2GHqQ+8cY+DBGcYFSeE/XGaB7rSTQPcTKvvJILnMR+xpuAUjyg
pGGp856KO/aVN+KfetBHTMQHROmwtcUo3X2E6v3XW488lWc9eT0MbmZ4vPWwr4ons0r3EJvqLzTV
tijabYc4/n15653u8Ol+5tYEmgWcef4sbDNARh5+BofYg5Uv4p1uNAibOFdy0NOAdDzMLOs1TR9F
Yd0Rh3TEoylAlxGlSQ8rhfoaaODshOiB8J1sUo75/VzT+g2zEPVeLxx/qJHzUI1Y4obXOI9nhmEf
GLAFQCxpp2CILM51tQ6sg+f2t4p0IWMUC729ssFPa7S8EHS4lWLCedGQm6HpM03G4wjg9wCXcqWi
5Z/eq8UjyiiBFt1IY6lyh9jZ338s5qTxOppAM0zzeOsNhqr4I1CTg4xAwzblAxIrq6pNHkAzXMk+
TpeRo0QxGxwp5R4gZ8dD2ZHmof9f56+Zk3/H/A1fpanSIL5d3uWngQIeo0aKM2WHOGfPwl3jJLY3
qmH42mevNm4QNQKLCB8uSluuhj5ddMpfz8shDbE4uwCKdeotx/MqcwSKTStTXztVU+4yFcEs9qLN
ZVyX9TVyzPxwaWBipc17EhAdD/Q57MHShm4M82J8tTF3ear9nlK3Elcbq1DB08dIUFyZ3emAGpcH
FRugFlNNYLZB0Imu7AFbrX3d9t+KvMKYVkFEXq6Tq9IA8y9H4/rzUPMDAPQhKCnaNPu+7FCUURZU
ayEAVQgD/9GK2zrwrtxa8xg/DTjRa5kelJmTN8tg5dXYeGW4zz3pftPsHsCYn0/SfLE73PdhMdzF
WhdfhWDMTwLjThVJ4FX/3a+YbVElD20Hf4dwj/OXeNLKwXIXo4MpsdV1Jf0s5w/2fc26Cgx3F2Iz
gcWiUuPR0KPnuVbKBtF3N8TYPbJRfCtRsbmSUp7AsPmBvO0hUAie1YD3ZlvaiYskDhGs26OJV+BO
HaMFZtWahb1th06gPhm/2KiExUXfbAubSkCsabBKpPthAEb63cYjYCMFk5/UtdVFGONF1iEu9vvy
UT+zjkc/Uz8+eRqPDFS2+ZnV4D82Iv2tCMToW3n718PYsG1VHrgUVnh2Hg+Du0+eTbXbvaiq27gB
jOdA/B7l9vIwZ04atRUVviu1G9ins/gfFuVQZ6pZ7lNzOwbmYiz3gVneOOGPy+P80+z7XMLh65LA
g2l3yANATs2OdGq4CDNpdbrn12BJV2ORrqUWHqJZrK99JXBuconpXsz2uEfkAfnsuEc7hgpF+Iv0
tTxIv/8wXLSQxiEIn4B0dK9YQ6Hm13r2U4Ft77oKObYqOjT6oi8Nee0EnfnwAJWnigaPEQLi7Crp
FKxJPDuN923T3QrA2NsCYswSE5uvl9fq3EA8Y03C7oTMn9MfkAlOJEas8b7K0/Z5yJ32HnhZ9DJq
+bWHwennpzUwecuRnxEd5gUUhLqENVTYsZjqI+YtWxupl16i+F4268uTOo2zsCugv9B3UUGXzlsR
eW6Armijdh+K39nwUfm/8vJHrH5L+j+mdu3COjcYNWRuK4vozlP9+PD0uYqXJ1XWvZS4sQfb0ilv
27FEjB5ierDO7I/Lkzv9YhMjf0pyzX9eWLNTpNrFZCjzX6R92W6kyrbtFyERQf8KZOeetF121Qty
dUDQRtDz9XdESeccJ6BEXldLKm2ptGsm0cyYzZhjODUGEo1HoYT+UI2vHVi/r5tZPh0URSi8G6qD
c4ijcflZ+oSCghKF4qyKuzo2/X58au07s3pseLOxXWtfhIE2FO4QWyyhzUWlh21EaX1GQVfbTXpJ
3VjO5Eo2xo2vWjmDtgpsswSMStTx7F5BYLvENEDfnnvUo94LiPjuSPxWhr3mUx5t9TNX1hARoYqB
RFTXsJYza2aPKZ7cxHuvcISdidsqNzY9xlBX2JormlfXCB4xOdqAmiFcK+YtL3crZlasg8sbkUW0
yxoIu4CS9/p5kPt96VMpvDbIhUyC/HT5YjLwFpZK0Z+bKMf8WupabHhQO3bsRucxtcp7UwMnphqp
Xz8c/waM4TiQVGnzMW0KSfcJqLbuDF4l12rfe1DSRSPZ+Lrl+iE1oEi6kWMZksXocv1kTm5XhZOc
uy69TazoFgqPG2iR5Sm/NDF7y9uytsMaHgHFfcDLSxCqKtY9YCsbfUEq7//lRsksBw6dUlR5sF2X
n9LyQR+1rE7OGehKgSLCOMkUQnLHmtoHyylPOnmPeO3XFFSFoCi5g/zS+BElrPhpA6Owd1JJqd4T
HXyz2gcqjyiClYXut4Udgcxf/+oYvqS6QYccNUbcS/DtyGX7VJWCZk2vj1OUnBOWHyJwP9rkUEzj
qbOHk0l3DlpJ1w/yoqz5zyJyQaAMcJwWSXXb8cxBw4WdQSFOPB1TGyW9c/1G0t6rVb+zsqiHcICj
+cw2R7eMtF+C6wOUVtJu14MNZMMnLaqO/36QjXKFpWOka1Exm2qOaBU1hDNjryMILpGg8vS2hOhH
fx9Dpicj6q4RPx3zq1PT0jBiDJAwIJU0F4WzeKL9xK00PRvo1U3V8JYiDHfj3haQt9eCQtuks1g+
lhpCQDTYgNSSnDKz3aa0qnJWEHa2MYUw1rdTlYJB79jFhq8Pb62915X7qAbFML3J0GEuyDsE1SCf
LenEIWFA8/frh2HlUuItBZDXwQARmhIzv8kLNkJJpE3PDQ9SENvULYdg7VbraMW7XFiZvaVVajgp
qofpOUqMXcU/yCbyYNEJxlbKJA8Ek/iaJZNeb0BgxFT09JyMNz00NKHrCHIo/GnpxyJP/RQc8G2g
T+8DdHGvr+HyldPQO5IVKrgbCzt7eYMLgw4GWK7TM3XuoNadQF3UwiunPoZO9OXHAKaQpSOuA8oe
6NJLU+gtlcgrDHaGzBOU4b5ZEKnrT9c/ZxkioPoPKUU0LZEfYsz+0kYhMK0+kbo4T86rAQrHBGFq
NIDJGeIW1y0tRqCwaQ6CewM4cozqg3Ts0lSV52Fi2VF5Zllcu1avf89iG4AOUK1WxQtvy6OJIkGq
xYeiatyGg6ZXY7vaCjfa+Cu3ADzDiBwwvCB5sma/I00H8FlDeuZMs+qhCsNfqdOc8iHZeAFXVhbR
nY0zipsG5om5mU6D8iNHNcLhR2hvNt09RJJ8UZob67riZBxg7fDf6ki3gCgChA8ZO5vNHRviUwH+
wx7QU6gvkfxsb05brdpDRx29ZwRg6rxPVnfoOEOwgJ05qJ7Rj7ux0jc6PEHOJ6xOFIJf14/N2m6B
5kLCVlCqXVyCiKhdPnQZO4955Rf2bV0EE32+bmNtq8CiJN9HFRWSeX2kritdxCVsVBYo+4H/DLsX
VMrAtKxsdBmXX4MpeEygoy6AeBwN/Ms7ACpyB+4RV5qm4kCL15YSjB39vf45Swd8aWRWEBhNyGFA
Qg0nwhy8THuBROKXN+XSwuwhCYdQARU1LGRdDxzho+NAgK/a8LSra2ViYlE2nQ2E+ZdrRcZoqqHh
yM6Wsp8m4vYomDv0/T+s1Scj9NLIgJELpE4w0jMID/0W4UaAuv4ReDEAFQRcbt6tm5huAMyMaEeh
qScw22kD4o792diQRbcB/HFA1v6vHWO2WAbtpgSc4wwssGBClQLE/NTldwqmgSPrUJJ9hv5u2mxc
nLWTZqIqjxYeYJBwqperN4rGisBezs5ND7bO8IHEv768PTJBsWUAi6fDmaX/eY5yLVSjo3NEIBkV
31qTebhuYblBGMYH6YsKrgYHGMtZtMKBNWc8L7NnZn+AVcc1IKrkJFvogqWHgRULQBpUAvFm27Pv
YF02lFYWZ8+pbXW/R4BjzzoHuMCoq3CHNtIWYc/SSUuKAQ3kE6C1QQdcu9yYQTcUZUKZ9tmAlAyc
NcSmD6XxB6zvbqG9i2lrMnx5EJDRqEAKwRjOwTz3T0EOyoAwzp6F8pHUGLBonq5v0zLscgzUL2Xe
hAIe/tflB01VJfQiBbN0Ce0I8Lj/cSx2g6aUDy8E6Se24aeX+b8cPpc9GfCloLYqv/dTnmYweRYz
szsXZaCpkTgNiXgAB/0fNGL/QtLmptWb+MaJv3qfUJiUTRmCIVwDJHEzvxpTiG+SgddnICghtdb6
Y+yM3vWV/LcXFymzLJ8AcwV6EpRAjTksDh1WO4GC53SGDvp0UtSq2tOaZn5YdxEETSGREdf2Qbfb
d5op/W9OJwY59h4iPBCNoeQM/vLC0/WU6DuQgsRoKtgYsKprdmIx2NYrKoqHuI6T35WSO4Ob6mqv
7KHNOfmt1Zs39mR1+y6mxQF3G43/scx+DIJmj0nRg3gjHqfmwRqcGpqAFnRu7B6jjhqtmxuoBkMf
hfuNNnLDgyK7nftWAS1CCKpC9GGMlADiFtq+xVDKAaDJzBf40+/rfPox5Sn34iiJftIh7oNwMH4o
NYQODKS/LlO7dtpBhxClKgo1TTJkx8kRE4OADCN3GJBX3EZM0NPEXLL1FkNQYqfHSXwrUtZACT2r
g6ocp9+RrnW3Zdwj/4AoqGcnBJoKSq3upw4E0Shjmm+5DWofAR17YONJt2e5DvH6nJJfsWWluyxW
s/dBq6beJZEReuNYmo8mNB5/Qdp8YB4k2HmAc6NGvgU9BMNVwtB56tnA9tyKfkLzBZME10/LwnFJ
94HiCgCbFiqk83QnAvKg0lJjOoMbxiNinyoPBg2KYQvVuOBHlukxJkMo3vp/KDPppz/duAFimXFq
svA8kCn6gJhzGOS2BX1WRXvLOwxDplpJMYiBwMnNW2Xaywqg6zB6G8ZQDaWq13HljzCA8Bjtl68u
ApwA8k3ZX5HsSYuobVAiMhj6eTL+ZLbmStVPqJ25jbX7D4bAQ4P2M3z2IrnsdFLzLOT6ObWf++Gg
ha/j+G5TtrGpizdPNkfxbtsEHQoJJ7pca7OTqrd4hM4lgoVY3DCUXZh4vf4tC48tjVhA7WFmEX30
+cnhKZAvQgzaeRo0f4IIUDk8cP1E2lcIsV039a+ZcunSwHQP4APmIyRcdR6HZHRICAEV67nNMCs+
/k15f9BBvxenN479m9Y3jN/1auQp0JevoBfZvKIi7nJT7KbiTAqIET0U/Jc2HfjmVNbiJcEy/KNs
wOl2ZCvjcq1VtQUPD345nJjqWVJikmbQOXgh7JhltUfHzOfKvWXvIT/id/0+q2xMsvwJ0baLyh8l
aMLFcZOKenmrKZYK0Fs0clBdmP+oWAbEEbj+wJtfgiFgfG6qCjxgzQ+BUYTre7Nmyv5nTGapOHKX
39/isQuTtjTRMO4fIKp0qIUWQ6kE+sU02jhyy3MNLpdPtmbBfBmmhsUy2Iqbdw0bDFxhtfVEr9kA
sgfhLjYNPf/Z3SlilmcTrnAQ6wNGi0FLE/Y7bNj1VVu1Ii8OcF3gdJiHOybT69BoJlhpM+B3VD9l
9UurDBubsyzGgg8WgdX/2pntjkU7GyUg1QgSWypZo5aVk53Gn6GRJrJd17UexOLcOn/X7G9f/kJo
GwD4LamZwdM3C3WUyOSQ8+vUwNEAK+t2DKz4UKq5bmQRBhM0kz8ZmQX3mJBVGhXyJ0EygZIw/Al9
D88ynwjfs+RYb9Fbr2zaZ2vzTRPC6ohaDmrQJ/zRKswPu4ekrYg3PmrpWC8+ypnt2ShQwehHfNTU
3WrhIanPanJPoQ9sQyr5+vqtmpKoK2IjCwOPz+XlnahCIg2KuYGZ/h3zt4nmfj90hyQ6Qzv9eN3W
iqMAMhOJMiox6LnNy3IoitfAfRRqgO6zX0AZVPpIeAry8V/s4BE3gJhHTDM7eFZuF5VqNmqQRQdi
QfGJ7WL9WWO/r5tZPQzgJf4fM7OjN+ojbWlTqwHE0bxcSWq3MBS3J9HG5yw7YDjjqN4iQ0ZFE3Mn
s8xIz0zBactJ0NTFLYcyZ9MiiNWs/t3i3dG00VCYikM4NG95a/kMcnlwbzs1ib3KTHep3kALsnAw
TTf4sYbouk6kYuFGGWRtc0FdBAJzG+C6xSCTiXn1URQRlbf9NIH8ejQPbY9ZnL7byNzWrjw6Lujc
or0OSN1sOWhbG1pUqzhGIztZTr4jhWSstb2egL5lHNCPsLeYk1e/7pPN2TUxckzyQvpXDTRiuopz
mopbqnHXEn++fqY+f9vsfWOhmY8Z9L2CsfiGjq1h/IiiLf6HrW+ZvW8dqRs+hrCBuOW+7cf7loQg
W0FCGCYbW7XsCMij+2nd9Ev3kqetFY7dqAbqkIAX9LFM70Bkl5iOb4+g3YH4Y2QKkIK+l8O3SoXD
fr6+nmtnxcDoGyK0f4CWmSvQS4ibKAns9/F9yh5Fc690L3X8gt7/Tq3frhtbovDwtZ+tzTwC41oI
ojlYQyvmxpicXQIswaBzD25vR9TqxI3uWCaVbwvhqfb0Yxgyv+HRUdUIZn2n75GwvQYCcBu/S96I
y+D54nfNHQhU/JoYkvdqYKWl64AVIDylVjByTNlkxzh1XJWwXdhvEGGunbNPqzF/WmKbJknIcWeo
PvpVrH8zewUqnTVm9LaQyqsu8rOt2ZnuIWPANRuxRqik94wM+xDzWNC6vCMidMcIoKwIxf5kPBtF
tm+y4qkezJuRp8C95XsWiaOAijSLU18DwSJjg/B4Hh03tkE6icU2oFoHNwm48yLJ7JPKqZkjD2N2
U5ZHC2KRRD+14m4UzC3y8A6idl5ecFeS9l23vXoPJABKpuDgc575L1MrcgWPL+5h9tfBk5jnIBMB
c8PQ/NCGjxiDp9ftLXMiDCiC2xG5J5pWAEJd3vs4SzHXGOdqIMzxr7AnyEJCRMtOznaoYrSsy32U
LPeDMu6v25X+ZLbEsItnHzcRxdH56CTCbHDN67CL0RmP8Lc23CLp2bIwO2mJ2gkrzRnuErAU6LUD
TfJVvhLkkwDo4E/JPiC7i5eLR6MoynKWISZj1O+mXcK2mPJXQhe80sCL4E85Nyv//lMppumMuE0d
bQoKrv9I+8xXOvVPsVnsXDUjSXKQsSF9n2dSTMSsycEYESgOpLgPUG50JzQprm/52hvjAJ+NUA+8
qUD1zz6GqVqN6zaOAaP0GELgPEnbxxblxY5ZO6hiPGMS5ZDX7d9Gq28tpnudyL0GgpvXf8eKu8PP
QFEHQTRmQrTZUxcTvUOV2hoDHWXrbFfpP2uwoudiY/5jLaED+B09BnTZNdmVudw726wbajrKCFfX
eZnFjlzLvdK6TTVlj26NO5IHM4RWgPGkWr+uf+LqUgN/jI/EB8rCz6XtoiponU6pFphZrXkJJTcA
szegiUbXYRTpKwAIu4iYJ9BnunVt/cZ4z8Pk9N9S0DFd/ylrq40uBEFsAQUb1LgufwnNoBs8tpoe
2P3jFH6Y7WNGUMNlW4W0JRAF59dE3xhFJ2TR4Cu6NJT0MTBFpaoHJc3UQ2200AWBwLgLYEB+p0Vd
vAsBeDpws/ygdU9cxCKVV6Mo4zpx126c9ZULBW093CY5FYYB8dkZa5smQm2lMiArU31kenRnOyUA
usbGUV7xcTJmAwQAgceS5MpkXWh2SYzFtXsfUu131BpPX9+/zyZmD4TVg/tRgXRqUMalfYsx6xq6
cBj7rQFucCu92CI4Xzsv/wYq0RDB1VFnbhult9ps1QL2Gt3HFIarQWcbUzJ+zTZmMdb2CCgDwMHw
EklM8+WBUYA7iYAw0AMNQsEjiGsIQVXwcH35Vt5zFNswjSJTaQnUuDQC0IveFBrTA/C+dJCXzdHX
jIyfVPtW2U9pu0XFtLp6mKknMqMGe97sEpTMFg4gPHoA0A1aRN/MTvGTnmG+ZePkyX9o9n7ju/7P
0GzxIFNpZJzC0Ih24E3NhkeIRgMyFGffcoQZvs21rRu+dtj/qUICyY9/fi4h1k4RYKOU0iAFlsdN
iDZ5TsO35m3XPkyikaTABJCa/zzrpxdXTSpNG+qEBoCB7ZLJPDmZ42ujgpcoFnvN+vIUGK6tlBPD
boFGHHny5QGhQjjTSFIaWGMUfgOxjrYTpcgT1xh1xXOM3jheP5Frxx5jA8DLQftWYsAuDQrVqYom
V2mQkdzn8VMY/yFsCwm1dg5R1JYuX8VI3bytIayWArJt4qsqA1rspq+F6l5PH7V6I2VaM4QYEpE6
FPsA7Zp9Td2ZzmgnqGa0Hck8iMy90p7WLiWoYWrQJ/S+vngSrgmKX9kim2M7CLx6qjkKCbr23ep/
hNNebIHVViJy1GGRAoC5DVib+YGoKgU6mAoORM6b8aSamfHM1NryjTAnJ2NwkHZw3ps+4jWmQod0
sPzr37i6pMBGyJkSYL3mMSe37TSM7ZwGJGrvuUh/DjUU3YfGjN0u/E8LiodbJjtSh0H+mE/XLUuh
tJKrjAaIn9ya/hbFcXRern/Q2okHi8P/2phdsXxkU+2AJCioMXvuDcb0xiGcjjnI7u3/z9DMKXZg
RmbExOlAjfBgxhDvVTo/2QKuySM9d72fP2f2pPB4YAOkhUiAG564oraOYMjduFarSwYECRp58r85
lj9zighcBrBBs5si/F7qiav2W5TcW0ZmNbSqoRlptBCXyXhUhQMCqZ2emBs3dnmakddi8h9DbVCZ
WcB9OARgRDMgLNSqMbqLevIKEjBUO7Py7Ihkw7cutwYFI3AawJeDGwvz5penGcJpTsUBywlIPpCX
KnH6H8oQ6xtWVqJ7RHsI6oHxwZ+oUFyacQqM/TTNSAJlgPo8Al3ggT6GwcL9/MYNHTSP+UEkN/Xw
OIKUbap+Z+1G7LSyqqDyQIvlH+seRsIvf8FUThGKkjEJRjLuo7reDeD7p0LZheFGcWq5pGD3QngL
dPU/QbfZ5Y3iMOsqKBcGGXsNY+bVzd/rl3b5KTCAHNtCfg3g7jxVsloD7UNL6QItK/c4Eh4v/VrZ
Z/bGh2zZkX//ydNVRt6QFBzxQQRPJxRw2lT70Djmm53E5bWSH4RRIpRVEL/M396G0BwQN9qhe1P4
olF/da0kBdzCA26ZkRv36XtoOqSjwUgXFI2+10R6yqryp61lH1/fHok2k7xHYHaZcwCQAi/xVLVt
wFhgge2oLHOXGaNfi6+3K6TeggQGAo6uQ5fr8oPQ423MBpJwYMY+FMZT5xzNqHHt9KWPPkb2fv2z
1lbPQAAtgwmgbOaUDVB4olnL0zaIme5W6lkmxXa1+7oRSZoPfk48GAtJYzVWuhiD212QVS8NcrZC
fdS3sqi1Y22joCNRLNCTn7s8JlqoQllWj8J9emNV+oNTGvuqE35l2KfrnyM34PLhQ0JtGfhPBguL
UBmEgxWipmwI7Kl1rfzUJzuQcfla/8I29cnW9uezrdlTHgqn6VEXHQK9x1zEN1ECZpS8XP+e9aWT
J0Ayr2HAZHbgSISBpAZLp0PKg0Tdv6afRR/U+um6oTUfipQJNRHZ4lkAX/qodWKh1UOAfAkzedzN
tqQJVpfrk4XZchlD5aTMEUMgtF9DeRMydFC2NEJWCmoYrAeVCigngbBGtfpyvYqwEXY2FkMQsrdS
+ZbTmyk1QZEl0SXMjcrCU+iNoHei5YfrC7hu+p/UrOQjARz00rQd2THrLNoHtVm9d5Z2g1my57Ti
j5Ot7bTJ9Eau3QLxoromehqTKb7/px9gS4YruKdF4lEBmNL1FGfFBosB/Uu6zhf5nisntX2z2a6t
jg2507WNMHDthGK+6n+tziI0iN2OdW7C6mhULu8Chftj8jPaYr7cMjOr+UCUuDXYaPYBt9/N4ntV
7qv0ZlOWYM19YCoVYDtULtBZmfl3kU9lxMYeeyhY5alD7UdTdlAce5eo0XcgXN+u75k883N3hSLg
P9cLDPE8j9JCbo0x+NWCEHBdyk9Sf6kdTqQHkwZaeVm54e2X3yeniCUnqgXG+4Xo7ZQbUx9rfRHE
1ujmCXHT7jukdIjjlwg3vvptINdERoUZTtQSAHe4vA+iM6w07voyUJPUJ+1NPb0bVoXHst0lxV5R
tzjK1r7tkz1tFm8ysx2qIavLgNPOJZnjlkbyrOcOcdUqP0agYP5yARfRNQVmAW8X8qA5DwYY9h2j
0NUiYGqCmSoG18m8MXP219dx6TdhBq8z3jSk/ECcX66j0o25nfdKEdjUdp3e+kMKILyHsN/qhq3k
DNISokJi4lDiqy4taQPN4ilmJU5/5jbVSeEnTDu7qjnsNOVomqc6f5lagh9RunR4zL6qoE3Q+Pls
f/5C6EnbFhPsm2n1IXRyl4escVGn2keieNKLLa60lZW1cAlkc1GanTebwpBYUZuzKnDaeG+qYpea
j93WsVw+rODDwIriSULtCTRml4ua9VXNEdJXAYs+GhC5NMPGgOSWAfn3n4JstauNjtowQM03rv91
yPP187f0vJcfIFfx07/P6i7ujaavgjEP3c44DKHvgPG1er9uZuX6giMaBUe0MaVKxmydyj7vSkAo
yyBXBeg6hQ6WtyIO0MF6Czv7XYma83WDq7tvozyN0T4c+Ll/QiOqzBqblIHRQTjIGYAQ55F1qzji
qxyQONcS84U+ghzkWHTanDDNckzrV0FUkepmGPPhXLbxFh/f2jn4bEXu46d9KuKxw0ABzkGpKjdp
r99X7ZYu4tKECTZtG6h6NERAGzI7CrqWWT1H3TZwwFWkQTQdkK6NqsFyV2QvFHO4coYBVDwzHzQm
caPmbU8CuwFbiLljlrovzC2MyfJMw4oJPQIcNhTa5n0CDpEyO1Q4DbjVu6V1UsZdNQbqFhveqhl4
bcC3Ib294IuDzIA1OtFEg5IUR9WAL52i7AFRDHrJ9td71sjjQFyFlF4H4Yo225zOqUFiVkYkKAAM
6ssGjRZoLlS5p2xhP1f2CMB9W/IYyTKCMdsjzloDmtdsCsDp0ppPevpjYN++ejlluwNRCvoPBAs4
+5h/SgVKKVD3YzY42bhnjTf6sBG6rn4Hbr4KTi40++fDhLEOlTIzY8Bi0shNh2CA/ITVvfyHLwGU
AQcao8ILDpFKs1uFiVANqvwRAylhB+r0rVLb6oegeYimF/IeoPQur37LaryaBkptJr2JUvTwp8ee
bs38LGNVOGdwvFI5MCgjuksjccYwypQB8YvxW519U+qTk5+0EWR0BneLrRbHiquBpwTtErquK9lU
H6UOSDGBmwk7Y2f1ztvYbm3/SsaGBqjsoADTIsG4s8gq7DCVyHOhBlQdf4qe7trciJH8VscMuUxs
8KM96DuzNHcUfSkBIeQvR5AQBZZFS0mnBgjsLGXkmOoBk5UzBUJ5NcZ7LT5l3en68VtbRxRdEDtK
OC/27nLXGsieKkDyTsAfWXda1zyETvd23cSKl5NDCfJ1g1PFAMSlCRISMxKZNMF/0hwjFg54PkfD
/Q91JCwXuuEoIYEUfkEF22AXjIoDSp+q5eRWhaW76jj4ZqIlXlUNX3dBQCH9o7tHiwNQj8vPspMC
TyE31aAuE8/omJslz2ES+9cXT67/ZQYosU7/Z2WWPttlohhg9VCDXDHu87J1m6KFtQ8laQ6m+nrd
2NJP/HuFUMrGXByiupmfaISIRDLEU8BasLAI4hE931FlI5JbtUJRJZfvHlQJ5tcqNgs7zwCeIqES
ATkzPU19AaR1GW347+UYPYb9EVb9j6V5i6FUk7FCjxOWCHXz/Dm03pz8r5G81ACFqC26oLHmTdWX
A0d0ikBcKp0g+slzZpSQmgO6kQPOe4I50XF0hXhy2K/rW7W8t5dGZvfWaHldiXwE3K5VbybR3xmb
hEdLEyiWo04kI1ICPZHZAde6pK9KtREoLN9V4y2ftiic1gxgGlVCQORg9vzFoDFKQ/Fk8HM8pj64
5ty43ogWl64Hqg3AeUjRanRm5jm/2VYlV6shP4/aTWV/xMkLOsVodx2vb8byRCNFlOzC0u1Aa1H+
jE+hdQYa2KHWeXGWlXg7SYC5KCHd/vU8AWYQVePW/INqyRf4kxmRddbEbbU4h46KEe5sl7Et4eaV
KyNtSDphSUa/mFlVKRTUa0aKs60qLmmPhh36UfWHMbbLoYQdIzTtK9WtNicLl45O8s8ANYOpYVQY
5vhRTGC3Ud6D48bMHY+U2g8rSg+TUfy2OXWd6OugAQmrA+ID2C1ATOYnQ29YXdZ1mJ873XS1qnQV
jlG5L1M2ElgB8wDYbjCfj0DycseGKFMY5naKc5vfGiHEdnnu1v0DyPgP10/gyurhzcNhh6AR6En1
WXGrp3qB0tAYn5t8eO8K4qM/BUJDBcTA3W7orbfr5lZCIzzmmGlGJg4QE2ZOLz8sKicYFE51ZubP
yPLyAbQNTe6l3b5RD5GDIX62K4uHEKpK1y2v3OgLw7OrJkyrniwtrM6D0t83Zu9bg3ZX5uEJIADv
uqkVOKj8SFD7yMYxEH6ziFYFMwDXLbU6awABRezBpvd6d8+q73nr7Ez7w3ReNAx4hGbjtVs962U0
LaMl0GMgvYGPnJM6oh8WEQHt0XOl/27EraPdQZxiZ0GshB+jftr61BVXjGIsojNUEZGFzFMdwZ2h
ioa+OmfTkwUiwwrqzyok6KIU7NHGHzM66hzkXSMkoQHZ5E+Otiud7xvrvXKIEepAa0nGuxpmSS8P
VVKBz0+nvThDPf6RgFfVRfrlh3Gyp5H2Al3vfVtr79DqRvcud3NN3XVKvY/G8CkfmxyRUeGTBLA3
oZUf13/aYnkoYAp4CZE+QWpgUdgYEo1DBDOunxMD+PmBgzthq7e/2HAA2iWPrIMUCrnt/DE0CjqS
SZjdM0RH0uIZygKqOPQKmHJNt9A37u/K90hxK6wyOFF0dV6oUeo+6xBA8+es+N4UtdcSfX99xZaf
I/trILFG2I/y9/xAlUY1KSSJxXPs3A8DHg/zrtd/a9btOB2VeutlXHgFeDx4IpRsUP/GAPLspirg
Z+7tkonnPjZdkjeYrNkb1muobNRSFydU2gHxkkTuAZg/z5Yq3QEpStiKZ7Wx/aGMHjnPPUJyDHgV
oLTYYqpYxBXQT4IqJtBHmBuXeieXFyJzajAyTUP/jKqaS/o/kYW5qg1iOziU5WnAnD26oqg9goZ3
gdTiop3CPjS156SzvtG4Le7RBSqOQ6KDGcMK6TksG/7YmjT3aGhpBwGt1vLUo2jtZorSYvgmNAfi
Mcfkh8HIszveND8paCMhlZWBYxxczGLXxAb7NZE4eQV/v5K7eqjphVswCpITvdd+mfpQPA05107g
4rDADeYMzGdCqXZ9WygHR5jDOR7a4ayMjvkhSRa522YgE2tIRYBeiv5WPN63FkvcJEE2xjlUNFEP
FV4XWYjGnIGckpD9ZEoa76sGI0pp0TyjnPlUTGWy00jM/6QDae8GMca3BYjXXS5o8iMuYtGCxwa8
+ru4wc5nkb6fBDplHo+NHyJvoFUbW8m74I2ZukpUPhO7/5b1dQmejCl9yyG347cJ+GGMzNH2VQ6a
nI6E0zHB4JRrtyTdVaGCW9Gkr2iAR3f1qKg7rVV+Thh0FW7XTDR2rcjO/yrjELst4Po7aIGaD9VI
XjEOn74KID6PpBLUs43Wyrwom0ww0ZlAA+xal8nZqLRx3nvE2PXOxkDTgVTtR8q7N+JAa46UI721
HSy+Wzjg1RBNNXxnVWkJ1yqNibthnr+OVYk3AdSy4WnUtNrLKdOfrKTXS9cWRZ75RaHZgd7S3m2U
OPdCniPBSomIniytHH9hmOoPoPL1HjIVPwoQtlZuzqgxuCKqcsuFdP23vsq+DbX9RqdpjF3UwdWg
gUCkixIccLnKGPnqVNj4/3URQGumM5TCaxWl+G3aKCdkURh5XR0W5wQh2VF3xAuqxT8MMgRRwWLq
9+BtTGr1T0N64YalOTw69dQ3fm23RnlfK2V76EXxF5y+VrjnDREYV++MFzPpeOuFFbqVPrCGgDBG
nQ25cQhSJM89Hd8Lsyl8o1TMwR1pf05F8oNwKxhZU9Wuwor3nlS/hpgrYJmJda9IqwTsd1HvhXpi
uUkV2/u6MsXJUVoTePGkKnZZBYEHX0XB/raZ4oS7lcZfdak67apJ2O1MkyWHkk0RGi5N5RM0xP5W
6VCd0jR/zcYhctUy1XfQHn1ra0X7Zha0PI1j/ZubTd25ZhUVN6AfUry2MX60kTZZvmJB4u6YJxP5
7VSmAiQeJJPf1CYFmo0D+JP3UDMG5W25K5MEQ+URnuaxMb+hYKA2BwWN6vZmBEmM/hiqoCWeajG5
3GhKH9zXqTd0julbWfLXZLzwrZpBBa60jQzjRG2Z7e2hm3CADOrSXr1jEL4pXJBRcn6qx1x3AbAj
nskgxFhEHLitrNTvLJKlRzWqIg/tm8ZXxzSgMbrkjT78THKNH8wsj7w+1A0vLjWj39e1MHSvHu3f
2qTU+V0PRdEUMPn7oocXwoEQrzTP70amBJlVVsph6qoix3iP2gEUmbyEQ/ad2Axuh1N1MPzcAS32
DdSe2Z3RCcxktOBYJq5CysLtwPCkuwhT9cdKU3vNS520fy3UPOpPjaFEx96ooucRXXbFF6St8JYY
hZsqkXawpzA68SYvkh1TrDY84HA+pkI9NCHUv1uavlsqWruY9YP0Q2/2Xm1VpafFIoLuSBqyBwyz
6o8CVLl+33UdxPeM/naMwAvcJepRQ7UgiXEAs84k3bEYBvsXbWx7P8Sh+isUoNvadyJMd+DZwPFP
huhxYJDyQw3DhNBJo9oPIqF54qelId5soY0vTcx/ArOs3uZN91Rk2JWiyMd3bpQxXEtSxx6KqKTe
TT1ESCG0bN5Fhp3toaY1fLSNCA9aBzlCVRlep4J9J6yrTjblxh3NTPCecpwOXGHF64wudFFNgkis
oiY+sqHQTYZi3INpf/x/lF3Xjp3Kgv0iJKCK9ErYqXfn5PZLyW13QwVyBeDrZ+070ui6fXSsefGT
W7ChqLDi2ZPM665IbJECptrtHWIX4e0DhZTax0y3EDM4veajsvX6g2oUkUi3uNJgrs9VQ+MyBBhW
mnhEih/w6s0vVNxnuXMUJdSp+mlH4grlWUytHSib4xTJQX9kemNZDkw4grN9FjDVey3M3Xp0Tu6W
bmO5DuGA5SFSyT293I8bR4Mzm/EW1rd+VWkZt2B8h3Brr+oNVQWuQVIu0lGRmq3esxRb7WZobnWy
heVsJ1KhvSt99h3m1chZBOrSwXvDsvG5Us79Qve9KdMQyQz5ZqFRzDvjD8Me0WKdlzPNNp0jHC8K
i02pRe7XtWsxcpsaiyPWUb/Y0sm78ddxGPLkknNCNFvKxR8PIvHwNyANg67LeY378wlimZ1yZN97
JKx4gz4qblJxTRbZ5sqo/YBUbsLTpZy3UO+wWptHsBD+XTjVXQG2E18q29Ktq7ooULth9cMq4pKV
iqKstGQJZLo4GK15pDabE+jVz0B3671aNiSjaPe54vEVWGOHIgXQchevaEu7HKjwWRJXEergx+Mh
c2+jCvgOnve7PhhZ1XlCv2Hmc29KrmuJSbk/9WkzP6QwkGNiSGDgZ4mTN6Fat2+8QTfftWcC9920
NETpywQnZBcgikoH7G2a2p/BHEe7mEeAmiUPC7uErBg8I48xCmT3WWJ+UaIffBe8hAMdyznz0sd0
EGSXmiaeCr6osSAja2GpDHrIKaLTYBAFx4amRy2bzwsKn9R5bWKo0+JuPmIavuya0r6SfEqesIKN
N45Ic4okQnFkiO/DhD063VpsK/dOUrNnoXRXGYrx8rRZ0rCSvt7gz+7G65gF9I1Y8arDtHlxWvR5
tKTjlapDGLeFALU6Y9s0JCO+mMWXyV26jdlQeXYheS1I92vWfgK/PyJpUb+jWmyzxssZcUWiX9j0
iAu043QRKJu58GIr9a2lSBXt0QWTY+F4nbLwXtOWn6HPzQCbjRmqiQK62QktA9PZ58kDIv2RcgmF
aB5H01ud6rtBjP3By1pehLLZY7OWRgtEystONGw/zcYeJdLEy8BbYE5dO12ARBnzybdoheM9xHZT
sAkoP7Fek7VFaFcH1t1E7U29kbpitJmqxQss/mIus/oH3BFtYTMVVCz1Cl9bV/KYlHwY4InL0m2P
9faTrMG7GxxKluoOvBcQEZntqUjLkUW/atL5+SYZiDcw5AgS4ZcGihYnPd4g887hh8SDRovchcuG
hPyS61/ng2s+pkmo3TJI+JvD+ZXIkRcqjN+2NeInqaNbR8KmTNLhs+279EbUvvmF4nj/jPwn87Sl
jGEKROZl5Dnx3CHbtWqZvx7qIXZZtVLli2vYTcYcyY71lY+HD8n6Gl+lieuzMpxMpHM4QrEDk9BJ
VJlbgZqnWOOizvTYw3kwZs1YPL8NKxbA3B9J80h9vayFx0e4CWrWvSW8/wFl/A9Xx5dIKkSFt1a8
Nal7Ymu/PIyTjkjeYKo5+7O2A8JqYuUXQjjEMqRYmX4t6Zbul1TYH9hDTCUOelHeUg5gSehprJra
G6uIqbXKZCiusrCZbsPW+XezjvlujIcIryKWshA1Cizyga/sWeoBKiUWzio5a5OgsqVG/OBW1okX
7rzQ/2SNtrcKgc5THLcV5l9MkT4fDyhiYqro+iBFT3hbIxu109ioTvGEpzNnzb7HHFW4QCXfqTf1
Vzg7wEO5ec3izh1tx/DJawfaH5ohpd0uxga3UJaJnVQjUiZ58zRq8quX2Or1kShIZFa0JhkcKrLt
M8us3pM6wgSU4O4lXn/VylS+KkrS8zaEoloEqBsk1+hHHW/YxveIgONhpJ886t2Ok0VaXYZIbKyB
pujmsUXip2ohlER35xNA3VTvg1VwgerzztbeVbi2XQNzuYVXFztUoCvajCP2jSg3q51/aTTx4jeL
F/TGVBbV17CGx3ky1+7g86Wnx8EGNwAsLRS1lvRFS41/UCIipmrSCSfaegWgBM6J3owxT0vRqJ+h
iLCnhWj0Jsi4g17aNSdbA8VHjH1rnimT8xGwrltKkD4YuF0M90o61e5EKUfE56Bk87rEdZp7icJz
APq/U/h7EKcB6Stw/T/iaJM+KDTsg+mS3g16HlDj1IxFOG+8kLV48oMVASFT99j6+rkHb3Gi2bCV
UY0VdM3gXmZN2972ftsVy8am1y7u7rbh0pHjm6SA9RhfNWJFjwEWEfRDIm2nDnWIj5mkJVib7gQh
rj89INIwzFPKxu66ds3Y3kD086Bj/zvMjrM5s1rT9J75PsR2m29Uzkb1s43Mk0/Uc4hpFeOV2tfG
j4bnFHGkQ+6F6/Y6ULPcYNY9p20dl1COQyc6ZOl3y7dXmr53TYeFcfD8Qx1H3nfRCT9Hk0Amc56M
YbPjiWsfGHRvr3GNu6d9n7zbzaS5oeQe5pmoWtfhpReGF53Ad4GwpI/Zok+xlf0rdQvAAJQg5c2l
eyVB9SLM8qorZgKW3iyZ/4TN8HOTUv4K60/yg0RNc9rQa4VVdU5UrhbW37A+XEzRKxxkFbjjSlm1
ng20h/4OYaLsoU+7rCthyeqGw0bNw4x6NHfm8qKnVjHOdk0GvYZx7COw64fU5sqOSNWY4/bHmmyP
QQMhfdUnZPORCJO+E9bBvx8YlHoONsF+bNwMFsI4BX+TJt2I/QaUj4CzdY8XDttSeMx0n4Dvp+Mx
6v13HAbeaWZE0XeYIKPWf0dwAhSQmIryjeNhIHq/BS6+NHhmI9MvGzicYk2RxJQYZT9HuqEcEkWB
xTolG4Isp6Y+686aE7rADMmlG85sq72CO+KJ48RGp3JZx6/LAH4x4OvdouKkxAkfJz6HqJUY9sfJ
Z6/ewL08iRTdbxy11+tGkITr0mbXC2Zwa3y8j11ncZQfLvwoE9N3iLvQGrFh041jKitQXpSdW14j
RtdBaCM3hSh9t6kfEg7gbxD6dPYADeZ0K5ILOIClxxYuoY8bE+nzCFPvIXETF0XY+PIM6Wv0PEjE
9uY2RkviOMOZmmPvSN6GmNDjFqLcqmS9l4y7rm/jvTXjLho6/xXnYle2INhuLHTe1dz2c7bHVvuH
6lFVerC1ZDkOVPCO15eZwjdZnmkfUUxptu2HJf2GR88QUqFwdkuxaV03/6lX1B0kBwiQ2EMTBLuM
6+zkT4krhELG5Y3WcqLnrEeYsIl4eOJzOhWA3qeSOv2SNBE5xF74ljU4Wi199txY/DCE6+ZxE52Z
8B8dQzD8JuufyTy8YY+WVFtDsqObcCjMwFwsiXSPQ91oXU2Tr4rJd5MqPN/vSoRL8XJKccTRK3tP
jGVF5Km2IFQdWhUewjE+9N7aTgh0xDSYxFs1zsshi9WBTN9SctAxEpfX6CNc6mk3j0NwRRpE9OQm
Yh8RAJAfTaJxIO/82qBAEPaHVXW3OH++hHONGDmL0B42zGLnsmTOpZnVmTr6yNfRf1s9Ply1bZIg
PZANP7JOk1Og7FxNzRbfMErdvWSXPiJDo9JPxFOrt5+i7qO95GkHXUYYqrNN4vRZbKb/gQaF9Mlm
iAQbNfJc5gmua/QFWrTmbF4hdZAdR+W1pYAMs88Z1pWf3HXRG9Zj1x82IX5emsWuFKixa17HY7kg
0zD3McdcbekQ3uqgpYBsWs/PLWUwV6Tetyx0dxQlBPupo67qheZnF8L/wSAcybnpPtPmEj7cY15I
Bcp3kSo9YOtcptx/Z6yD8J7ZpWQbT451hKyC04IwgBe6AfYSxKVBAZ8HHJULzrUWMV9pEdWBvqWT
2CDwiwbsBVANBSwVuJcJ7HAgsxieeVdfckSSV5uFtrQqDR6cI8MHN6Ntc4bZc8uxS/k2YEnYa4KT
7m7BeRCpS+Gl/zEehp8zkWHu5vFhCnQICwluA+26jdM4S3VPnYyXE1Za4P1rppazVTzZLXZ4Xz1H
24IasQJvm9jrCO0edPhTW9WTl920ial3aDT9kMgjKQQ0UUk+sXYBZJh9ByKA/mjdzq8bWNZb3Naw
4nQUw2bnbTiD4eyQVnE4ch94K0t2jq2u8I2A3y9MX9Z54h8ZINA7iFNfDZakgzWKFix1gS2mxUOl
HotfA2B4CrNyEcNeB315I3+aKUTNZyZmRH9RK3iJcNAVqbyz/Ej8Oso5c5gNs5p819r2V96Wjr+Y
ubx/n97h5udymdiqixGIWRlmxlYMsWJPDDWaeWCzh9A2rLC0T/KQ9Pgqu9blinJaLJh9dmLqF+Cc
Q9jv2mTUD8E8b7tw09c2duQO3LIwuQv55cDhSYqBRZYFEy7OxmRw4sBnD0SwcBHyHQeAVaeNxMue
+u16B71Pek0dHN9rGyFUHdPGg54ucevC79JcZZ4F4rCBiq8J7C0BGLO4GAMi/8Lf/MmowLqAukGU
+4CL/8P3N/bYwTVNn+Cbj67lUkbtngL4nrCv/Hei6E+OAyJeiIBSgl6IEOKD3zkOHQfEtkOG6ZJu
/LxG3SOwlugWp2D6lyv9w08isP1dnJJwnvxBEtUNoPdQpv5jEHws6O9wCxY4YOk4nf7/rwR27cId
X7jxP1yGDrgHfnGMIOY1RKLJ6CZ7BeYkRPwWx8GqSdlf3HnkIgP7TSYWQjp6Kc2DFRR6yK9KwYkk
mBn7jjwGGc4FtRepouUqBWs7zddbu9UL9E8D0joAKtVgMAM0swLnzvUWjFdbkMojsE7+EIDEyGss
2Xvsa5MbfCDrmbSr7+3XGLFLAeDgG7J8X/sztzo+yCDSO+XXqEOfoHrh/oAyWRaJ+dbfkrpaIt9D
MJYMHoTA+P73cfMPbxNmRIhhkHgCzvqrNSqDMcqPt4k8poCSMvW0hmCatj1ODv9+nT9VAHi0lywo
YIsgaPFefx+giyRxZDgljxaNNcTdGYjWsJFeZ+yJAbTXy9mYfdgesfTgaPsXucOf1BxkzmD/kaEB
+SQYx98vnqy+UzEb+NPYu5suaE8k+Aul+ecV0GaLkIZLvT1k9fFlZP2XqAjdWWyZRdc9+YncTYN3
Ysr85VV9FRVBQQt8AHo16KMug/Mr3WwDijYRGOSfdILwwxDHzvDkmZcEHlxjjlu2lgABsUY1h39/
d/9RSfzXZ3EhTvEN4uVBBIav/qtMBeXQJKjZQp7WBWgDgClJ8xpH4udsW8med9jnT6x/4TpyH6wN
zYfr4+yqGxz7bLO4RW6Fj5Alilk+BNLrEUQm55EFTEk8vHo9zqzBzqlJHxokexaZCZvbdJ5dm/NM
gyI7WVIkrnRj3UIx9eyliK3uhrnK+JTtcS4e9oEhIA4ASB9nwBewtMgFBGabSXUGBdE8uCx6gvjB
L//9wZAvX8/lwYRorIS+GWlnMKh90QsRxzkZELD0BN8b9NNMyps6CYbnQPf1nR+N8uRFG8xCPRP/
C8YC8I6usUPG0mpdgqJ5YgBVhjJ+aOde7zGhhJ+xc9dsVe3BD12KqdUT5Si84Zhtc7AX6LA5bLpV
oM8QnrGl87CzGiiPBQUKzK9ZipWDxS9w+pjzQRr/1zjiWRh2KYxaF3IFqORvEu8vi8/lMQAThkYT
ZU7oafiqzxo0S7M2ZeQJBG5OcVBZlhOIpH9/2P/pefkyChEvf1GBIYEAiThfPuJ2S/Qis5o+JWtS
9mrP5m/Z3mLypd8B34E5In0pPy4EGSJ51l9xcB8n3y1qWDz7N0XsRXD2x63AzgSRGKxt+OR//9rD
bGZQpPb0KTT99TSqytHmDnXZAIXg2Wq2G4QsFRFqQkkfVGH/tyzKfxh2FzHp/13+y2QDLMIYwXF5
OwOAlTkof2+4qunfYo+/6tOQIoDoLWiIYFREpiakTb//zm02GfqSA3qDpfgW3d2gPPGtu0HuiBpF
5YS8HVP+bfGqYJZ3Pv1bGPLXkNpLjMH/CvEukW0UVMXvNyAd4oEBsNa3ocG2sDdZUISeD4yxH57a
0VfXEHr2x0ZIelmNwyPGjga2CxpfIpUg8g8mVXVR2+xz0yIqBXLmADEu0J1N1h3Ajf2tSOiru/M/
d4xuZEhNLgpQ8Ge/37E/WblAKt/cztqLKr4E4wOflrW0MOXvLJb/m3UIOoRmdEkumjgtGXG7AWC5
P9hfvDPyL3PU17FySVNBgi2eHQkIOl6/fDVE+GpSreL3rg674+Ckvk4CHhXKgMlAPdrf3J5fFkJ8
ELgevIW4IvZQNP0yNkU4rFtvegGx+K8MSF/2txihr5PN1wt8ecATWsPmjuMCEwN1mTwH9mGy1V/m
mq8f+OUiBJrny27wUgjy5an1c9BM0HTU99ytV5L3N9Qj+8QDPI8AlNuFhLsgYiXj7C4JwCB26fO/
38A//Uh4jGAnwbKLOebLj9Q65cAM/PpeNaasOdnPye2wfvv3i/zT0Pjvi1xe5X/tWRJoeEjQBvV9
uKL2lgvIc4BfevfI+/73C/3jr4GdCYYm5OciDPH3C5nIZUC7s+YecPV7w/tfcQwtQ2b/skJ8Ecv9
Z+jhe79EBsLT+IcQPugW1/OONPeC8zY3jT3MBngYDx4H5XD6Ip9j8LcZ6p+uibJdbJwRhHLZ4v7+
0/B6erhtRXOfxe9ZdBD8qeUnFFrmI9J0Heqr/v1J/sPXlULGClsEzJtwOX95ZXW2oBCsthgXqtuD
VPqRTPL/t5O9PEVcAiLAmKJ2Cr3cv/8i6zPbwh1a38frugd2djVBK/LvvwIFbn+Ovct1cCqG/RRX
+urXtkO4EnCt2523ab6bUUAO+r1NahzNgwlYmZyAXrRlC2b3ZpPdWKJVxqK/sU0LiU0ZJK3GFssw
L7mOGXrKLEhu1OjSfOvA7AIOQg+rgif8YEFn54p05rE2BPiHUdOBtyFCd91Mb+jqkBG3GFJqSKeu
+yW1BxXUL2SY3WtLyfJLRm12iGruvciV/sKmtanGlpD7uJFtNS8jLRM7A66PUPaIFo13cGLAOIi/
DW1petOhSGJpGarThnYHd3V/HPkSH2o62VybeCshvm6vMr6u1ehH/XMyQylER0Er00ze7dByvyQh
pC/OruTQN8NwbbY+229Ys3ezMsmJWUCWUMsMYMWhzIG20od2EzA8ICOc6awGGxcyL0DvU5w+pFNr
7h2837cZBcxOaf3Zpz6wz2hSt2qJNKo/mrhgPoKna9njkAF+5bolkEHBA5SVCzRA5QhkszKT/iEI
CDYatQFQ1jUokaGIqvgGsexJHfs3bdj5D3NLkfVGjgPw37VbwAGxtuKomM+bbqqPCHZaAbbKa2xD
gh2cvJhhRforitqt5AIWdeQQQbAWZwOka9lYGSe8KjOz/AZSsD8vUedjfsQhPafxkgRnzfkDIgII
lCcLQ1JV9k566Q5MUU/doCImaHOPmgbqlOYtWycIBiDX/hZsPHVQftDaFNO0vSFdPpoLhLu1t17q
IdAXmT7v8CLNtHRpmH3nae2/hVrPlecmTxTemiTP4Rp27wxdQU8gt/oz/NWwuofZx+R3+nUjUFzg
qTxiTKwVa/UH4sa8R0iNtnPs+eq9RzVyeNRQ/l0YsikuacTTHMMw7A9Y7T4bu8UPbgYIyesMMH66
1lAIxbaAsC7eY7FoHjpfpEOegU94yRBd/84HbgvfazC7T6H7weasvcepwyuZG5saEGQDPdCikmsy
uscE8XhXE7dbdwvuq96D3NrwcGaI7HC9vI/rrdxQNnfig6ZVoAXwycsgWSPoMtHgcAdG1h5WyX9K
sorvXZ2a24agU7PDE3kW2F/GRwaidAcwNn5cGV5ADnFDfZ9AwnHjBV39pMbhe5gM7es8hG+SxRFa
dCGet3SLQbhAow4K59vmLdEOb2q5xQPOXsmqw6JLZVCCItIlUJZ+JzFLlL303wDwRRHkdXOY99wg
Yzoa8M+Eg2WtdPZCQY7CnNN2pV+TuUoWf0Z3CJ2GIkva+pqO2uCHpgjpQKbzsr4n4t2GTQE+Prfk
o1bRBrpEInXFoRpgDAf8xwgEYzwnYh+0Yi5Sl9lyi1lfRjoTOw2tQNEBli5anwc7YqfxSPqMlrJu
kueZCv9kOdSXql5rMMuEFisGXu42ZJPDVuAXAxTESFfCsZJhQsMvhq4BM+EM0oPDC0MlGV9nS713
ALw23yjw3DYZbBFy5V3FDXf7TaVt0QKvh4jS+gWPBMTIs+nQNsXp/JgoSFJDxtN9q9AUN5lk+bRk
8q8mBLa9m56rI6QSEWihHtKKUEIivk71esDE4xewRrtS+TZ4gaRl7ou11/MZckr5HnkQm+d8qrOC
iGm7qJDtiYgx2g/OS5AAGdjX0EijiyUdAiTrg6OvV5ceQiTaFWppwlccplCFJSf5FLaa7yeO856N
bXNlgZPcL8wMmMY9cDcZWm0EaMgbI0W0g7B6fgC1gKR7NZvS6FRfBuS6ayDDuLKejk9ekGYHjfLE
CoIO+Q28e3sQ6xoAooaYUCsfYnve96d4BuzNpAZm3ASputItpWfIz0Tp+UiqC8DZCpbd117AylDM
vxSDhwIcy5xTpV6xnUTZX+0BQITRpbTQXux8DwIjL+u2G+lQOOSl0P/IccTCAAr9eh5BkUNrbvNQ
IVCy15A5T5R1FXSbMFo1cyROKBDa0CUK3tYKbXZcS3O9hWD1/D6dKjIkbTUqvRZ09fqyiVZ6qGs/
2LGuzqqFZG0x1oH5jtVXVWsjeLUtABYSbwA+zz1RDRJj2vY0Pk7wdRRLTIHCeEqClw6y63gMJPw8
c1PNGf1UWbw9Tmk9PQxiaPczwWUTM0U71Fd0cJ7J5aXTKilHB9kUrBv+DeQhkAUa4R9lxvR+8Oah
ahKznDLNXaVaG+8mMDpgl/3oOEl/KbxJxkcKbOfRILwCxYUBhBJ+PZbJgLEzyySsksbG5dYCC/FW
9GkU4DMEFq25LmsNtTPUQ/Ss1tQ7AML2DhFLQCE3IHuzHl7W1mHSWD05naCKDipobOUD6kfqPQH3
9zD1aji202aeRzQ4lsGa0vsJgoEKCxlq4Tyrf0hzUVyn6wgmHCCmiLSDbiwzn6Zrfk5D2N0JEDN5
mNVdFakZSjO4uI8qZKSEunu8Gi48OVkzFM1hMOPT5tDWL5T/ROySKFGjYQ8hokwhuoH0H7zfrx5+
1RxwoEDOMobbIvvgCp8uQ5BDEO4uYut9AkIxX3W6HYD84GNjaV0KsI0FhOpbTjZFj7rzLIqTAACc
cCBcXd4IyGnIHD9KUSNKBQwyeHsfYzfemlKxvq8G48enoSZ2N7ZRkqc2bK9Bv9RFPA9QQfdRC/wP
u6wmARJCFmhrWd29yc7fckY3NF6GF3U4QoN2LqUo1fFVmq9dPMMmBdP0OkRZNSxQpXRj/DPd7M8p
WZI3a+FOY6gnKoQJ/f1ke5FDNYQCBz6wg54GeoWW7xoi9IbvoebrX+TmsSKMjN5L1ZGinaF9GmtU
P/ttk0BP2U/7Dljb2WIDiQdv+3wxEEhMvc0qoDyXnrIsyoMkhGIMWpE9Zz1gyz6GBnG9LDpCI19R
XPwEwKbow0KhWqbS86ciyMC7UsshuUetA9RMGt/dPPNDNzfmbgM5fuhnM9+0G2Arb9LxzWixM6g1
nzFXtc311PVoJbOhtxOB5/a9A4iwAghM8haKsxKBHsNOSM10aUxiHtew/lBRXygS3Y4XjRpak91r
jKiateg3b/pOknW+C0Yjf9FBy2/ZFtdVJMCIOb/5KQMJKZfncLdsI9BXZKSYLba0yMoKD31ksx00
xn6FFpYG8XOXEOwtXSpt+FKwdpoqO1Cwm16s82109AAhiK6UhwpvRZGnFdj+be2REdYsWXub0k2U
pGuA5lKEtdTxkOaLH5Kqpr1XLTBDIODLBX50oigpsrvJwcDX2YXltKlf6402ea31BDHA0EQVbeGN
aKiw5whIpzqJTFyktxH1oNvUphR0IqdoyuabrE5+uUm6fOgx3inEoTs4YbAvdXV6YJnDyoMqoYKj
LLNahdXHxA/No+uDZpcg0/CNhFC6gQHQT4n21Gme++0u9moe53Le5v5qqjcEys4dGwsBJhM7boBk
t/OCOaEJkXdtYhDJywzgTK0Swn0VybsZyDuM2x2kcWxQuwaJm+dusekzpJpsKIQbzGlZailyzXwH
ZwmKQz+U7cwd9ZL2UdWJvNKjhZFZ2Bp7tVQuiMePB7RHumSP/YKHJN0VM0OEPOdxg3RqCwN3UP3Y
HPrMzSWVyXeNYXDNhkFfC8fal2WMxdk20AnIlkXFtlr+3Aiz7hYSw4ODoMWcjKP/lIYDvwtrD3Kv
iDcPcTOafWtXr4Kua3yyakSV+waxTzbIy74Hoq7aRtmp0dAr9/Xw6s3TXHUibs98jLtHM7DXwEPS
9RCR8TZS0/KYxGN99CeBQQJSHkmW4hN/JMrGEWSohvgqUQ/VH6y03QEHrvFuHMbs4E1BCpSSOlY1
srZ3KLj0cs8loiKhVpA94pDRNrV7JiwKd/EU+bcZPukn7cd91TSsLTvhmpL7rc37ZbRXCLDpdmts
1wdOW/1AJbKcyUYhDXdm3k2SFalIjxD5vkhGvdIIwJR16KCWbDt7Ey44Lc2YCAufdvMOug26u/CL
BZl9t28iG5SQuHwwOUG2E9vx1E88uOlDKAIUtLNL7EPetzkLQDnVZzis9A/VgbCHdINcQ1cHOjuB
VVm6McZivchTA9cKxATNUMrN3zeXPNusg65tC7eTo3FaaSbGE+SI9Y5EDC0YG1K/MmLDAjQhFMp6
aq9IyjLU7qKYO4XW6RwMQpaDyDJAmBwL+9TPTzTofgmu01ufQMyLExo2Lg72HO4RdVxrnv4Ip6AF
esZMGepJ38ZtR6+CLtOnxPgfcdJjajZTcBILWfIZBokcWLvabRGzuwboQwFRDM2jqV+r2EAphyz8
uPKWJdhD0g35nUrFJw1NWDhSQ5kZS3HivWl3ErJKZAdE2Jg4SDAweXsVpIl8z6MZWgBfYxuKaK1T
mqUT9OwRTGOwiOWNHNISKYqQy2SNOoKnjK6Wi3sAjamogOf18KZHsVaIX2dQWdm22Hy1nbJwlT+A
+ce7dAqWM0IkPlch1TMlHp5lJF9chhDr3rCfBnkZjxMRw51WDDTaEoZ3fZjYvLvMxRbBN3tsxS9d
6wFKrIbQQcvZE7Seb/XRcIivw3j0TqZG+lgO7MS/8TPC4D2C+Uqhr7kJXHBkaIKo6mz1bimqL+H2
of1Vx4b+2lLh7lsOfwiES49gkMAhDn6bPbKMQm/ie89ehqRKfKo9tHsia+5oOOIIUPvqqidZXwjK
PrNOmiskbC6n0I7dkS4YHxyyXBwPJ5B0W+rUfRdCDN7j6Xi4vvGTY8xqh6pe0eZjh7jPjvsp1DVT
XTAeDVdkDPy97fy0GIfU7tqGyWIk0Qvs+ekBgrvufzg7rx23lWUNPxEB5nBLxYnieDxON4Qjc858
+vPRB+csiSJEjIENrA0YmFI3O1RX/eFP1EJLGwdQYK2CyXykoc/bD2VxAsQCUUm2Rs3Ocmn8oNOr
uNMbKdyQ9IoHoFV/yjiyjq0MLrj3cE3og0p5KOTR2CeC9OjnXbIxvVx0CiR7mEMse2pLsLaBEn1P
kig4xLy/QKnEDXUF6FfwSSaCHthmCs+ldk8FtX/Leh3vvFHkUdmHyZdIEMrPbh/o95DLgBqHYmkP
el+dBFIpfLZcb2sWBRWuNpGOWeeOz61g9LafadmHIqCPwePVfYD4JO+SvCdPLcVoH6i6+xM3DZ/k
wvD3olcCGY3jGghqYu3SilzTa4rfJiAnuKSjDK4/B3EN7Mg2erTgxzzPX8ibR1ugO2EXIsvKs7QO
elovPZlNHz/6SRl8ul3muy5WWqi549wCCs0E/zIrVrplVwtlq4uOUMrfZB7hFBtWlEkWQvwt0aOw
gY84US6LlRk5SpRXuea4YnJC+TW0obD8uT2MhVKlJSoTrxz1KJzfpn8/K5M3aqaGuphpTsMhUcnG
qxZTibTibwau5fbtWNflZIsWDSRlZPbBK8zLyQMFl2LM0Tyv4/4YJe396DYvkI4/Aij8KQ4NZZm1
5u0VrAA/JLALKgVl9F3AZszmUMstK05BgThpa0i7QnY1aqrlveZSVsp8CDLg4ob0Y68Iuy4FzXp7
xNcNM8jmkNuBTUzIJWuujxOOrPAajrAzUtb1yCBSJy0728jvxxzgKpA4oU6+iK56QHnvgPX3Ru1/
3/4NV6uInyDR4zQnj8mJv335hUuhd0thqFQHcYItJuOkLSvrdGmUyFVj6IcXADCOueCi1npUid18
dPy42Sa810L/wJPBFoL7FK5PZD4Hw2snfvW0Xeke3WKlqH/dyaWmD/mdZiq+rpo83ygt/OMShtDo
SBqIeXnrT4ld/zDy3gRDcSrLLS1S7+7d86rQiOHWlmj6yHOdZzftuKBUsXdi+ZekBHCJVj7cHFXE
bhSJMNnM0d9kf0+dp7O9KXuAMb2i6/lyGFHVHXCtDU3Hrj4JowMb/qsW6jutp8xbrXmTTn/6HAPw
N/SkaWJO+j50ty5Do3ObiRjT9o7SWJ/aIf0SDfortbLt++dQ5u1t6sjE0GGa9c6SQfIjdKUGp5Hl
dseGzI5xFK/hFKe/Mh8M60IFJUUgoFiXgwksvE7bUBgcUwFoX2cPqvhbpMSridSIhg+3h3R94vDV
ZOztp+aqgdfWLBqqHyxVQRsc0Xo1Y+D8enxoiq+51FGoxs91oJVS7cVqxfdjcZA0tgw85iY1wNlB
13Z0v4GxDI7fVFwUrf6xBw4W6dQmtOaA9eTKpls4ViaVExTAaSQr2lxOIxILjeebNTgGtcHITx5H
pfqXEIjq4pSD9ClAnMvvlvMI4fmsDE5X5X/E0r3Hyf1w+2tdXX/TxzoLMVuAIqQ3L0arwonq71Iq
2Ul66tMY3cb97ThLs0VSh7ChggQJ3cHLofgcJCEEg8H5W5vy1MTuqR+u3K8TXmS2znEAnQTlOJPI
TGabFloubPgE3HpZQTG0BwRpdkUP7ywNrQo3emx94VZl8YMVNooT+1G3MpvTKK5+AIfGZOSImPlc
iyQREFGArsKpwaPc0EPbROlBBtusSNWmjdYQPIvhiCIhaoUm/Rx1GVbU2Sbah4Mwzk7JvvRNZcfU
lavms5qt+Isuzi0ajijVInt2dZEbpaIbEoBup+/FT7Lm7aH9lSgTmB1J2RBCtk6hfMY/pXFNZ3gx
siWr3N30xSFfXy6dTlXy0pUkQKWAobrGQF8DoYP0zlUepfYFbuUGFeLd7eV6lamBcQHdY7BcUXsh
ebqM6bc4gbZIlPBMyhBdGJJnPcnRSCi2mVnr9kDysktkeQ0TvRRWwz4LHylwpiyjy7BqVTVIZ1u9
o2EEBrkHl06Y/DIPLQntv0OWr3zUaerm6xUMCocm+TVqx7MNA40WlirK3U7KI8y0fMQLqDHWa1ng
wuZXQVFOKonAG0B1Xw6LFUpDS656Z1SNbT9qJykq725/sOUQnCwA5XUSoPn5gtixEZVt70R51rwM
JkVHveq919tRlr6PwVPHAPevcbPNoiSWW2qakPUOK4au2VGD/lHE93nTbBrt2Ldfb4dbOJzRfPwv
3PRzzvIfaFvtgGN870g+Xf/+tyl/RNdnP67pZE7zP18Ghox81wQDvnayasTc8j0t7R1qIR80N38A
CYy2jfrJqCQb0/qN1RrPCcCUze3xLaUK4MUB5HNi47cyX+8ZrEWAweHgBJlvo3RK5QCislZR2vlV
WG8ZbxNP+aEqK4tladkjJq5Q3ubZd5UuC4Kl1VUg9Y4+vsE/pQj1Jxd+rYxt2juzSdUAjyIVxWJB
Nm6a9LOPp4sBLS80Lx1PPGkckHIVoCJ+alwdcjLEM6RP06MiPvnyH6G7A0NxO/7ChkCVezov0Ypj
jNO/n4VXu6yMlUCUnSJF2IMqoResIccXphHzVpmtwJ7jmTc7JINWpdQeSKNjlbxqiqGR3goQDejm
S9rKQbX0wgEbP+VbMjBH+e+/nw1nyKp0lDJxdGrailLwFQueUQj2fvZJ9X8huEBdH6Vp8Dfqyttu
YctfBJ4BpkItUrxea0anDL1XQTd2Pl4KnVPL1XYMjk28kvItbQni4ZwDIhf9tDk2EaFphbSlGp1c
9n7okfgjl/Md1Xbqoz5O7mF6QPDhJ+ZSCFHTln/3osFng6NARNmY6tcM8d6mUTD4Mjk0Cb6dFbva
/PMPAUjRqAnwIKEgcLkqvSqATdw1g5N4wqemR/gFzS7t/WkgmMr/DzKXLa1bMRStruAl4BKAd9yH
NILNIFi/ep+iqSh+RSsAjoW5RrdZ2hBTkUHFzxVI7vyey/Shjmr/bzItttvY9L/FcvUslWt25Ctx
tNlnMn2/UkdUeByNXKyX62eP7oit+e/0M5ve33hUkHcB4UOl8C9m/2zTWV5peAUi1I5HW3uia2vh
4fZ6WLjhuHOozajklBO75nI9CLS6sirUeX5wAaQd7KRGh1R738nlPyztqcpHMUhFKXx+1RitgLx/
1Y+os9BpFevcDk3t7f2j4TEFsnJy9b1KD8zYdQNP8kQHcZCdFZbH0IUqa0k7M3z/c2qC7HPB8Nqx
uLkv5w0sEKmrMKBDWprtQYrlBKEDQ1xhQix9HSZL0kSKZ9focj2hE+OO2ugMoDNlr9jEhrFrsqNe
rxzvSwv6L73EJAW5NhGQq1TDetTtHdoH6IJ9T+kmpsnx9tdZCTLfNcCdKoUuJEEyb5MXnyGu2uZa
qrsYhCt3qlkhFDnPECNrRBYErR2e7OUmEf4Qyy7q19sjWbjbDSaKWt/0oL4qTsk8xUKKgb1jgkm6
r8ZcPrhes3JULzwuL4LMlhiuamh44rLnhCAVM/GU0uDIla98GSv7l1A0EiYCEA+reSLRqW1ijQYo
wxAGmi2L5cNf6+9sfMpD/a0EcvUP84dpBG8eysG4t17unjwu1TIqVCpUGl5q0l2XKyunzVwu9O/R
CW4c6pQIw4a79DIEDiU5SEqGhKVQxVXw1OmoqMXVZ1we6ocY0sGubfTyK3KGA4BBWbETZOYODSKC
md9uQyNZIxguJTKQ+3BwJ1XjrFUuf1GbxVIkNFRg8qT8kUjBk5Y3/kYw6mBTA7CyrURsD0Wa/Hj/
XJ+HnS2jwcs7Eg1/cEqt24BL2K0XHJe2gzZViPmY1Bb/plRn15RhBfhuArhlZG7HE5ZWdTqgJtK3
lf4gDlL1ILSB9Qz6DbhlQHOsT4VkFyZRcVdYRY7wTFZshEYNv94e+tJZACWJ+jG8Tug5sxlHGK1F
5541IIERiVApdYW3rOpWltrSIQ1fFNc3WNsiHYjL71qYYLxai2Mt7qVtOtb3vK2rGpSRsZJWrQWa
fUnPTNO6DQnkDjT9xAypyuLUJz3sEkv9fHvqlhYrhDSSDpJ9Gt2zDKcLvJEjjspnKghPcjcgpC0c
1CB7AZU42nGH6KYYfLsdc6ndwB052TljJgk/YhZUtIZQLgdShKhPtxkY3opOrtUj2hV9MuIHJSPr
Z5+E920s3uW1/A+nEoc6dubcHdSwZx8yiPoi0BuZzkYpI0eESJ05gIu4PcilieWKBe2n0FGVzdnR
Z4aBkeGmBbQJyc6DIgjjo1J47sZVap4ZUWzsQrWLXqvEX6OFLEbmYiSVgO5nzst4SgxonDnnIVUd
J12KkprGKH8MUNW2dEcyVnKXhc0HT4gLmHaAymtm9jHVmq48nTjRAVO3GctfgOxq/9PtyZwma/bE
p6lIwqdy8iByP/2Gs4OnFtu4ctVWdtQ4MrYNVk4u2k9C1zwovXYstTraTKoUoLGjL7cjL+xFWELw
Nw0LB4qr3psSuVJo9L7oxJiIkTFZ98h2uBvfGt90JXl/kk7JVwH7RrlkmtLLYaqdBSuTHrLTVPoH
uKmvE8zYFpLwNJhr3aOFVXIRa/r3sykVqjDW5T4ihW6/xfE3qcQgZisHb3ThEjhXt2fxOsWZTI4n
KX+N2ueVPIIku3Hol6Fx0gKQH969Z30JAOejpLntQ+d2rIUeMTV6WiATBYuX/XwWrXzQQcKjRwjg
yS/h1IynxkOCC8Na7S5HlFOvf0kTnlx4kADZSv3H2z/gekNcxp/NrAWjGTwhqiGC9VaA9y6D+yaR
VmZ0MYhKU4wiAvXzedu0tbq0GCMGKQUfigaoamJHxsvtgejT1r3cdlO7DbQa/QBEV+aYgmykmhhy
jp54uhb7sk0Q+O09RXv1myD8zCwDBc6SD6nWKm8ZmpSnKskD3xZiyUWiNW/v2zG0XvKwl45dSPEM
cGYYfG6ExjwgjNw8qIHvOVhIJXdsruSgeWV0yBVaLOJASQ3wvFxjhdtUKDKkQ3/fU8o/eiReiGfl
3d3Q1vH3EFTiYwHwax+GpvQ5Gnvhcw2O5rGue8TXmhIJM1ePfaT0RpQ7Q7D28BaMbRc1UnpgryGn
nI35cwjwE5yGqrz1ofVaZ/WfoBNkW/DFGPzgGNTjnkTdvyuHwUMt1xwfysFs7pCODSjkt4X+p6eP
8TuW0VC+/RWW9g4vD5OuPI4PVydQlvE7esSITqLYIeBzHIvfeYLRrHvvgWi8HWvKLK4++Fms2dLt
i1qNvZJYQ4tMIL1rXV65Fq/PU0WHCw9Ed6p3XLv2mqqQ+56lnyQEvl9Qa4TmohXCxzFWumetBSV3
e0SyfDUkFQr1hNigp0WLaXYPu03jtWNcppSGi+Kly4c7yQRGvEP2dITlZ6JCJqVfTTGPdt0YVc9G
DdcQBRIfkWJQCGKArHZlVtZrxrI1d6YeF/uhxCyA/puxURCd+K7RxXiZqAGbDNn2d58mqs6zhmbg
xMbVr/otXAkqkMTwZIjFZqRyX6EUCwf/9jRdf/gpCjkZV8/CAZ2WfiaH2BWchPZBsvxNN64t4+sD
iwiWgbcR5a1rSJbveUOP/XR0UhB+0wxA62BPu/7P+8cxNfABT5LaXc0Wz1pEavoxOclp/GQA6QWZ
cDvC9b0Jm9fifqHejzf5fD0FqugHloKokCRX4VMrmv5HUWj9+0jTy0fVbbs7RRANu/eRRbwd+fob
TZHBKOg6ljT4pVze2GjKV5EYltUJIZKNXt+1lvcPEShBMSzyRkLNEmPFk1RsBLPqNJTPAhq4yuoQ
rm8UTdZJikVs1jF/nSdyEpo0kWd6COERa+elnbZxS2hmGzFODOvojU3wsTPojepWqiJdDUl5Y9Vt
IYPbHwLk5HpN+J65VrmpRbfcUJ3+1Afwy5BSB7yf+nqzF6jYvEStbG5RPTX3hRULYNyHeMtDDUkV
RX71ulp7Nl1NOIZo4no2fPfxrUchC7eWTPaOFeCCfNt0CMuI2Bo8dHLRvSVoodqdjgSsnVYCGuRV
KQ7btMyNtcbEwgqjoQTFn5OS8sEcjBUmNfzktJROQFaTezFUge81bfsC4U3atXqsDHZTJbj5aX0m
HoFu6vch+p37KvNkkppBQ7/aqvdlKCk8xYdyB6PQ++jpRrBH1RCm2+1leX2ikyMAaOehIeJHNH8W
p+FQeC1qnydNaYdtrRTKs6wGw4GdkT7ikVIoKwEX9gGtTOBAJCQqGJfZYyAiC/C8kf5T7isv0lB/
GIV05ZZa6ILxnpkebxJPxAX2/qjXboEY9MnPoafGotr/RG9VO3QhhpdTcvmgoZ52BOcCxVbFi0PD
s2ZLPbJY+yXy1f1FUUOFHsRCgHE9P2+KuBvKXDLak49W/75U3OJNiWuUkK0sjz4okS9/HHP95zC4
2b5NAPX7Ob6psEESwc4sd82hdWlmuEmpiBtUgfgIs9kXa0Ogdyx0p1CNmi38tXiXmi01F0QITdIj
NoVsgf80fat5BbpDq7musCRwuVjfvxBomSDmpXAzctrPrvYQv8YBIlJ/GtLnCQcktD9uL+3rO2vC
sf5/AGP6NmdvJH3gp8tR2p9M8VsSOLp/SLMPt0Ncv2wnxPVkT21NX3h+5PoumrYSXIpTiQ2ACpEx
QfYgacT0V6Fb3k+9Qsa1zK1x06MMPqIKNbz/JTFpR7B7wVJNYMLZLCq4K/lBrSDH0gGzsTzvJE1i
eyMdldtDXVg6QHfxP5lyv6mINrvA6NHX2agE9cmSP0njTvMfqv5NxhvLP5hRtS30Q1DfY5KxEvf6
vLgMOxugMOhNUmmEDRVtvEt8XbsfEpTebo/u+hjUJcTkyIiBKSLUMf372VpJvLIfS8jRpyESik2U
C+0maNPkTUiibh+5MDxvx1sYFQkbXw24Oco2f/Pes3hBmXdVpU836fCaqJ9V7fvtv3/97JgSwv/+
/iwXqFspTBNVkE5dHIhOV9bVk0QPDFEQsVUKu/PlAAlAsVhJr6633FSNBEdv0qPg2JuFNeNUyJQi
HU+RiEpEGkd3qYzkuK6Vb7fHtxgIoUFKBSqw0jlOMpJjwQqjYTyZZQ4NSX5oPZi/4bBqm70wkTwj
eLmBmSL3nd+PjUY64ZYVIwr6nTm+VZSP5CB9UqFEoaB1e1TXuQNdXlQC6PDyYiBdvFyFvutX3UQz
cnSw8Z7yR3Nf+vqL3twFsMRQMnn31roIp8mX4Xokf8F6upkjaHedOcA++3F7PNer/DLAbDmEulTU
suTnKPKGh6reQ4J/974lZyF7AbJNA+lqHUBAg9yVZAHo4k5EhsOH2690tpcbe1fFQ+Td47mINjsC
VUxsKvQqAifQUZYxw2dfW83ir1c2gKvp8aNgXoug4rQgz06GJgXcWCAh6IiGCDb2vszxzVvTQ1sM
Mr2BOPQANs/ljUSE6jDmbQOHV+sL1clnKROeqYwWKxO2sKAnwMIEy8Y4+aq6nAZDBRZWCkDmHfrw
wYvvMAnAm4ryy7ZcK2WvBZuBJPyiVRqjErnp1a/U70SU8GVw9ZEnos7z28U86vZqWJ7E/wY32z45
zGGM2hhchNqCi5Ac3Uh0aVYK9At7iCnk3lW4fXnUzdZDgo6Kx1kfOLFeRm/41ZT3Bi5Cb7fHshQF
pTqLXryIz/AcQj8q7uQSFoROIosvcvK1juVPtyNcH6RgtQD8TMpnyBjOrwbMEIo+aZmtsv5Ypw+o
hMJBlm0dGyvwvP+w7s6DTZ/ubBOhv2Z0aLMGjiu8Yq/mhT0ekKmd5OEW10jIuSt1qqWlQEINzIBm
0fUtYWSphkpN7DsjogAKPSEcKOxRWYMBLc0heQr5lw6ugSbR5bC6weP13fq+E5oHy7qXxA+K1B0E
GRmL8Nftz7WwmXi8wkWj2LcgepmFfee7yuA5KcY8vtvtkRi6F/vqTcrTI+KHd0lUrgkUX8/iBK6e
nO4nxIY0v9TlPjAFXRUaJ0fSRPCwxjXN9qMnJytf6zrZIw69DJAhkihf8R/UhEq4bJStk+FF9Exn
tt3yZMKass+MQym33Uq8BbDiFJCHIC1FAG9zOUhtFFux7CHhBxS1XMhFPlin+meAZVB+Kr1+J9Tj
BmmM25/wek+TQoCQRxcM8OlV/T9uILiqmLs5qTEeyyw94dqwux1i4VEwxYAzxRUMZWoOVDTlwQiG
oEdeIG1tD9o7kkdSfsyQTYhxy2qQdAgw0Okxp1QTYeUA/ls9vSx4T6ry/I9HNt2pOf3AMtW6wOy9
diAbPPWBv41Kcyvp6R7T1nsdVULbgiNcKMpuSBFu8cqmtvVEwPEUQGWe/84DrL10cVsU7cr2WVrK
6I3yOpyKQVeENQGryWzUihpUsyJsEi3UHnzfpPXhlu/0hac4ziRwGkDdJHO8KvuFphJX9NIqJ1S2
mR/ZDc5b0rZd08lcWk1UVcBqTVUVZd5N8s0mRg1JrpxE7+8AyXyQhHjlqpvS2/nnpAzFBSFyQF85
IqMgJVE6kxvH1dBD93/3sY846/dMNQ6F+CLFDspKKxfF0qjOQ84yOuSULYxmpMZRcgmshPQxUZp/
2IZnIf626c7uotxtVFcPGZWX/k6Un7n8L38fpCYrDZgWqcLlpVCzACtVjFqnRb0vjKNtuiYEe30X
AACbmjBghxCdnl87UlUaql8oDc+S4Jiool2XDRld+5jE7puvhN8jSdmuHCzXpWZignbVoQkjYjqv
rASeqvuYrBEzOlj9l9h/BuaHJ48KNMnbBfXXqCiPanm4HXZp20IoUkHA8t7jepjN5SScpowsB7n8
hHcLFje9nQ8rKM7F6+A8yixxNE2lkQZJZJ2bQ/w9FlT1LnE97WNRYJqZjRLga3Qb7WD0vwZW5Z9k
rAVXfsPSFTgdS4o0NYcheFwO1NCiQBKsoXFQgERob5eY0UGX75RyBSy0tHRMRRdRhJ50YecAJQWV
if9dOqKZ3DddfKhk66RH9Ijz4dnT5JPfrJ2H10nS1JugPwlECc7MVYlzzNwyRojFiQxx07UvYXnX
YP4rNi6yqGvl84UFM4mxU4UgkeCUnc1jlSPJ2LpV4ViZuuvy9iDK/WOaq+8/pqjVgpinPEBxZZ5A
FGbZuHkzFE6LwAP2lWF/vL3wl9YkiQJyC9akP3CF8ah8b/I6ygtHCj/EwJjpTuDS+YxDOV61T1Jj
bjWJSm2yss/lqQQwO/N57FLI4QYTpyziciG6kTkosVVWTtBS8ZZTWwcoV7jhzu8/l+7D6B0k90ur
f3NxyBTxOkYPSApfzfZtxC1R4sEVT7pi6p8+7vEzLe28eFLbFUzK0kc++41zbQg/VpJcByXpNPFn
Sg1KEdqV+Hb7A6zFmJ0JBk1pv1TqCo7qi5x9S5Qa68KVm2JhMzLXUPXJfFV4JdO/n91EAvzTtinC
ykH3rXvGMVI44b2n2PiyZzbCWZAOW+FtQDrvX1bXeeTZV5ZziO46om6OkaBLox7V/BlZo50fy/bk
/F7vo9wZ/S+3p3ThjJu0PGgwAJXXqKtdDrdrNYlrV84dVC83QfGtUnS7F/Zt8Ot2nKVp5TkhGRNC
Ct7E7NMJIHzKyuXAQUjf1qQPJh7biPOUn/zsLlj7hkun23mw2aDUIcD0riGYlL9YydehOHrVrwq9
AFVbycamvzTbmRyePP84EAAczoFYaFqJBmJXEPOCzwW66PhB3p43aSHfU5DGIdkDXGCSYVx+IFNC
njipdN5hWBog71O+Fm71WfGL5741NkbQ2lVTPrqDgHRe8IBl1a+B9xN+SDYt32MYWRu8C+6DpPyV
q7oDBGgFQbU0A6h2T7cIj1Jebpe/T60Nve/xo3UM9AYnYHIdrUzBwtdEuQMqB+AgOKXzpBrzYTyY
S6GFYYlS3qAVr2aTHAuMkwyEuLZD1W9vz/nCnpikQqgwAuabTAouh1TJICusNugct4RBVDXjj84s
jE1QRnd91f15fzA4cqCt0VObMEOXwRQlr80EOz8HIdmT4ScvTQgCbYw/9NnaQ3RpXOSKBmoGkABY
S5ehwkowK31MWidUwy94o2/rMP5o9iaatso/HGbYItDVheNPjjg3t7DgjCJI1HWQsVC/E5vuqReL
J0nxjgXQpDtuzn0rRc9aiDlknKysyYV7As7cpEpPtgElY1pRZ2c4IAixTLqhcyq0fzP/u6ie3HAF
w7A0mdwPoH0Qf+N1OTvQ8hHyiQUshiw4vEMkDTGK6HsXtR8t6mi3l8hSAYEDmlUyiWNdazMgSisC
8CpEZzSK5EtnJZNtu+EdPHT9bMzF0x2vsuG+HiN928EW2SZpWbyUvSWt7IyFzT6ZY9GiB0BDF3A2
sSn6IaBfgZVLA/m3VdtJuVsZ68JFcRFidt75SKYZIJ9Hp/WqTT18FhNlb4BlmRxH/T3E1U02fEAK
fj/p3xXKLvCrDVbXtqgdvLY/pLGTifrKj1r41gDpOeFxUjBBic6GbZhppuK1xsaRs8fEyI61/qVA
27vq40+3h78welrV4DJQHQD3YUwf4GzlAgDQwz4WOHo8RHJrSFLlRgmezOwBQ5pt1K+0IhcuFxrH
sJYQCrQ0StuX4WrU9OAnIArg9ZKAko9iHCMfg2F5RNgZYIoA0nVIvAdvROh0jAp/ZRNdb1Tgilwe
EAgATYH9uIwvqFrdJW3WOohcP/Yt1BZWOj4I5qp02fXKBXyAvBRNeYBZ0rxD0CJyWTaWUjshQmWD
9pJrH+Pqj9Z9SYajiKywVxdIH0ebHLnMZii3g1vu4vdXIeiRUhugTcH2uaqpkt6nwiQncRKKzjbN
YqNrKwzzhQmF7A1JQf/7SefvOiRcqr5pauMk50ivNuUuzeQPWpy++xzgmcpNDC+Zh/FVw1fsGkvN
48I4JZq2kRLInH29cuhd7wSEkMDp8nKE5AHK7XJpIJKPV47rWydA9U+DKkR2EVitrQv6z8BsjqUl
3AHlWwm6sEougs62H6VgMavKyDr1BZBoQcRy+3B7g18fJZAEKcTKU5cHyNPsujcDQXRThBZPfpqW
dupp2yRLnapWJuHfleR0MRaqin89naZD+3IKJT3Aqr7qhJNm/aiar5ry2spfhWClcL8wZ5NK0v9F
mfP8ZTgxXZUQZcSFRUccW8zvbs/ZUgTIIrRyKHaRBU+L/uxQrOI6r5Q2d0+xn+FILj55mfTxdojp
BL/M44EhAvcygdbT2tNnHx655kJOfcs6FRH9Brw0N4ku7TTsUwzZQxe5SlbK8kvfxgBLY7GkcFaa
n7yoQCBOKjEmSVA3VYfzOaqhSuoU/srnWRzZf4H+1jTOJm9M+rhpewIJwQe5e/Gzags9C5Fj6yS4
a6DChWD0r4EGcS7QoJpflI2LiKmAKPZJwWy6OBYA9Hz/S4j5h5a9fyNNIHuOIQxJAXXNF0VhCl74
l2+j4OiR/EzS7B6NJQvF29tLY6HqM2GhaUlZfxX85qmsbNRKbOadfupRN0KBN3yI/PS+0fWtH/U/
+q4T7xj4m4zdTaenu3+IPhUfeaRP2kpzTVGtQ3PMdOEVlXK6i/qDhpGf6IjDfVbkuGzndtsc3TXE
yMJ3hDr4X9DpcD5bNDx5ewEJXePUN8NGjJpNza3s57heSyr/f2XzLexvgOa8bhGrQnPp6oGnl64v
IbLHEj3pwrciWENYLA0HcMDE8UGzk+7M5XDStDczumsCqDzdzt03zetsTev3Upzuo6jY3/5k01+b
nSUsyP+iTVv/bPKi0DURVDaFkydLjR17GO940UNpvZ82QSVFRjWHVreMCsrsKklSJEliIN6nvBzv
mrx6DOipR/FaRr7wdQDBTP1t+rPX2ApxLLBBykzzBLLxrszyXZL4K1nLdRqK7gSoADgNUztjvsNG
Ca3h1q/dk6UKG0t9y/WXTN8rluPG39zquRrXOloLCwKfSs56HKPp/c5fwly7ODTXkuf0JV4PTW3a
hd8fsVUUlHxqaIwrK3xhSUzolImzMf13jrKtgiE3B1wEHDDLw0Yf8m3gtrtBaquVa2WBd0yFnWWB
0Cn4kauMXh7xcTAq0A9Z7+0rI3+EmX5sMCFJTPkxTg1cWhJtS7UegwCyYV/C2gUA/SoQdkrPZpvg
/HfMr53Q8xplbF3PQUK/OiHJr+EEosgvloXGe46fwY4sNn9Qey4Ls9a+xJ5eP4yAke28HORfIib2
t3fl0ho7m5i/b+yzXVlM5DgDh3UHSMxeRMy2jj8C8fY8fAnAPuG31I0rV+9C7W5qd/BoQzMZ5N28
8ZEVapkaeuI7llkLICe+0WOyDal47WkU22reVgejy/KNZBbevoms3JazAIZx07R2USb9VqzyYht4
TbAlZVG3YRjED7xUyr2lvr8QPP1WWDF4kSLNOM+3awzQhhyctJOZ3YsWdx9gBJ48LdpaVr6Sly7u
hrNQ04lz9imk1tMjoQ59pzAUzsbvPi98tNxvf++FBAv+Daz/Sddmkl68DKLjBSQmpuSeOv2higfY
mO4mCl9ida0hv3SW0H8FLkVRBD2M2WhSFxMj2XTdk+Y+CdZdJ4VbDJbhaZ9cdU3TcTEWA6IYyiMC
/PDloAKlF9O2VAUG5T9ZPrXf/CWvB4gSmAevsXQWZ3BCJE5lDzDfsxnMi1i02KnCCZzTLg+TXa66
n/1M+NV5xeEfPhZXvwkyGtzWPMMP2gL7Q1V0TwnCdor3KFfDTvYeY/outwMtLb1JBh4AFQXrq1Qj
V+tOtdrOPY2Cf5cn4ZM3aMdq8FbqGgsVOyQIz+LMPlTXUJt0rcY9Gb310Y+C711AabyRrZ2SjE9C
IG8yqFdZpexrUTzUSvLl9jiXFgrzaUDuZFapJl0uFE8T4hSCAjdqhIBJ3tlCjt6p8BZjWpm+3o5l
XsMQGOxZsNlgM72vsfvT3ZOXQk6LcYrkhDd+4c7Y3CtuGxyKvNY3ShGIG0GRsNzBzhH/tTIJ8YGs
Bltua0xYKBDtjEHOfgW+8VnADsR0dQ7qsXp0dVzgrSGWHzWpjrclr4x9HQsYo4v0NjPq3RuB68PW
xtraJlwrcExS74MeRe5dXpXWQ4Jf1MbCYcWm62dt0qhyj6XoNtyFqvvso+i7cQfJerC85Ds2dOXD
2NT1dqzH8ND1uMThTNfdFamaPWPtUu3cFCdBM9HdpzKK//RNsG+CpsGovkvKjRjq7bNQV/mmjAbD
ppXvoolf1Xdyw9OYEqY64I4VP4Sj1aKxMCibzEUh2dNDDwdNLzlGbfBlEGp/C5WVH6yPP7hBSzsJ
cOpw0bTaj6Nq2W3V+Qd1THJpo/TdHwxfuu3tz3q1VWg6UZkDY8jxeV2AUVwmrakJagpO134DCZY0
KytnOhovkoQpBOyzqVMwXWCzE6YOofIpliucxMBv7BF/ScEsV2JIV8fY3yAT9wdNUo6yaauc3Taj
W8kUEEIykR7eEQT3dM9z2b03EenZj17nf2fuYtus63yTJeGwT0W5PEBDDTealAc/xbyWtkqAe4Y2
RtFgC4W1ptx+tVtnP3H+3GpTOS2r2HNaq/hJ77neFc3wYgjS01iUG6y+Vy7g5Xn/b0pm866LvTtK
UeA5RuDvVNPfBN3P24tncUQaT3Nezdq1/oycY/CV+4Jw0vXPgyVu6uRBk7ztmH8Ap3Q71OJgEBOZ
GvYTMWk2GK9TgwQ7Gc9xw+EtTtRXmHv72yEWt8J/IeZlahQgFa3ReS5o/qOVfhL0TRz8y4SdhZgd
2CjzlmGXiSwBE8x39avBzdsAMRp8CVTjvZfgtNxIH5C0IW+5em4ZtY7AS115OBoBFEnv5eFP7f65
PWWLC+AsxvTVznZdTntEU7IG7Yte2CZDa0vdj6zM7ap9wBj4XwY0dRl58HCQzF/CshEHpgEFwIEZ
vPXkb10i7wvR/YcoEg8rXo4gcWRTuRzSiOitOh1ZpzLB60pUf1RB/13s/bvbM7e02FjFME4mXhAJ
0WWYluxYznuKFW3e4m4nNEepx7Un19ZmbelgRBcW4SaOYICRs4Mx7/DgCxr2aDtYz7iBHHGPv0ez
dSt26uYfxgRNhwtlUjeaP/A5JYAGuToHvfRV93/9D2nn1Rs30nz9T0SAOdySExVHkr1r+YZwkJhz
5qd/fzTw7o44/A+hfYCFb7xwTTerq6urTp3jGge/X0m5FreN2vrUH5VVhnY+bltRSGoPOEh4rPLQ
Pw7MKu51hAD3aVWsPS2mcDy7tmSgpNwS3I482WaOEJuMkdYZ7XqpGV4iK9HsJvO+jWnwQpx4K0fy
8t5EPvr6Hi5aBR1PBwkUyMXLHg07cdSiWnqEam/rifsw7W2t+Ct0t8V4O4Jpvm5u4QAzHAnjNCVx
mujzt6tmup7QZpb46GbvXmrYZeDaHYyCinFbgLu8bmzy6YsdBdwx9ZMYAJ/7vCsOTLCGqfQYpZ17
ayi8AoagjXelBIxMRV92SI1Jv1EPbDVE5fu69QXXobg6vafY18tSMgjqsou8UHpspdoR5W9l+ez6
wsoSL8vIvAfIxrl1eWFT5Zo5qBfmvhVUkvRoyk/+KNtNdyNnou21u9DYeC4Sugcr+nl9ZX+8frax
oDzpKJP5MA+jTEs/C8O1S+4fx4X2qGZRsWXAmpkRRfC3QVGLh0SslA28TV+jMSlb2yjHat/WdeqM
Y129maXZb/Qgkx6s3C9tKzcaOxL1ei+XfvnaKlX9kqKAbivFEN13Re0hLyzIz3KBAqLkkc+JQ4Kj
Fn3wVA76az8UyaE3etkRxabdkbUnjgFuKN5kMQSWein6O2GM+m1VDEqAahYM8T2vjkd3FNBCLyG2
KKR8re+z4Hj0XiaFD/A+sHfNrqm68EfG+1vzMdaSDa8HSXlDmrovHvMcpvPiFZja9S9yWaCDWuDc
4uyLxLIgZFWGFqIbWwgQmY4R0mhyg21tZbab3MrDTuHNJks/+2Tb6J+/XIBvTNNR5MKXlLJ9YXi5
LMTmYzFJFhb6rRtUXzozWDlRS86uQtwFNB1QM1CcmbP75YD8nECnO0IZ0Oq3blFBNEXAEjJb93/I
0U2qajaQhuu7u3CSP5idReZgDISgGQvzMfGyX8oQ/Wz7YNsn/yGB4k1EwGWBkCPPw5UR0JzOB9l4
BLNj5/JzG3yJzTU488L1TLcTuAm4twUKR5FTZvg9PRi1VbbpgBLlKDt58qMKttc3TV20xHQQ4FMu
4gs2OS1TmjQUPeORPm6960NIn/JxbL8qiQVWQg/Kb4YaCDtXgoyrRnR3pzHIeQiR/t0PkDt6NgsA
miMIyk0XpMURdt/caRRUVHPNj25QRUxv9ICSayeosjOC1H/V9Kx39CJHHrHmwDV9pe/CwtRC3vRd
6oG2Dcvnuh31txAB2ttei000ZbVoV6EefCLX08DlueZd5Outgwq2tQ8zo3+QxjA4DhZak33VBA81
Usc856TMzitduA9LENrX927hUiao/rt109+fxVd1LIVREPhIRfeVQQu1uit1xW6qm3x86pLddWOL
3wmeNJwOyCnlm4/GsqjvdMKu/tiGTIwlhyT7wQLtTnq+bmcKerNLA3ACFT/uYmpk83SaDkYZhpWq
P46oRPvSd+vzfBUEwUnfjqop/10QvnVywNFCG/qxYM5Pjx48YY3mbSF9YZCQUV0I51Hwmie3bYnU
OdVa95HpSCdv298Ew2NWmbbic7uUeb3ybdbszRyhbhOxqdARfhTi5kEp1X3qNQdPpoAEq3ZW12ut
hSmSzb/R+fpmr4TStTxFKAf30a3z0hl5Gz+5vvGGLDbSsENp7YIyhiRY8rKNaJTvrZC+MoHhHUZj
gDUSVsqv131mKfIaRHuiB0ERt/nom6EYVlrf08LTrMdOeGsb4Fyfz/DB4P1rYnLbs7PmoztnJCIm
autekZ7j+jkzVyZ+ljx/qphOtQR6NnOvUaEn160icB+DvvgeChBMmEZwuL5TSwUpeJcASTDxz17N
a7MMfldjqlvuYws1IBOfDLoeHMbjfTj5QiSps5sqxleDcO9C5ZgP1lEX6m1juH/Hsbq//mMWF0yd
5s+bFsTszI26VBFbJYupLPoSrF9h/HeFFu91G0uuMSGbGYGlC3ZB4yLUZeGpqczR0CY4LlKdRaP2
9ojy1n8wBFCIRzoVb55nMwep+9xEYxgHMZL7RlJ2UhQ/6KO/ctRh3V44fMxe/mNolt0Yqih5XTVS
XW+V4LaAWH4nm0G8jzv3b97u406kLBsKpXKPFGqxGwfFPdZNm29HV9N3qV+VW2i0EH2R2sJu8kiy
mUH+pVB53sdQjd2ko9FsapeqtyC7yRYcDHNTSZ/tEThBIw0wPLZy3XqVo766S8xU2/hVRtmafGIf
G2KwzQcE8co6LjeFHFROXEgM9seUwlOrbW/joA+OVm31mV2aamEbbqZvjGEsnTYYtF2aZ+lN7SnW
Tg1GtNyLPgZLCAWd0MdwsIE93EcZEdsLq+4g+qFh04Qbv5qDwcWNzO6+LwPtEEpQpKJIbthdVYvP
qkE1Y6S8qlcRc8Xi8CC6HsN02vg14f96qFor3Y7GOO6rRH019PhnFan8K0VaHbw4vFPFBJF639g3
/SiiU1Ag7NH1saMUXWr3ucLA5ei1d8EQCsBV48GJTeYgzcYbnsWC3COH9dMp89Dd6MbIX1AR2ULs
0mzg68u+aqlfbhpEgTaNnsX7sslUB5ae3gFSUj8IgaLvmbnXt43JfBXg9X4TlJqFMmT+xYrMTrJH
HH+b9WWCxnjdIMvkFrQhqpzqjRd490aUB5si6Ee7Bzhix8r4VgzG6JSNJCLVKRdAU8raTiPSJxqN
zUObZuJW7eH0GyYpazlR29uqCyRwaU3Lj3S/I6ggf3XDVrqxSqOzHEiZ2h916knaJkVXfaMxd2rV
ESyeJJg7pkTfk7btbdD6ybvXCD/krkzvx5j0rbbS4LkZBCa2mq5z6GUajhjU9ZZ4ob6ga+1LN537
0qemdfIFtONGrXb5rYNxiwBxs/EQdnE8i6bJJmtG7S5Kg+Q+8cXRaZvcQlA1rzdymuRffdkoTqOJ
BPnkSumx59TYYteLPHwCkjQpzG0DCWi6HggM78RABKpQRq9qXL8bZZk8mE2jONSz5He18Mydmnje
HsWs7s4KFXPTlGq+69Us38Q1QlVA5KvHuKhDTpGX79Kiam8C6JYYdh+rdKujj7cxSA1uKw1+QYqI
LLRPgk0sxm9d6Tb7tvODJyFEswy+Ge+rrHfSRNneUs/24GI8Glk07JO8LGxoJf0bKRSsgyzWmmOM
vs+0qmTus0rqN5nUtdsiL1Ua0EgGj2nnHwOlyvft+N4iSu/jtxVlx40CqHal7LCUl1BFhMqObIfh
j1mAF7vW6PQscx8zPZu4PZrCrlIflnTxPXPrO8TYf18PwkuxcWqDAyhnBuNiIqoH91F6jHo9Fr11
UAoAJ1lfHbLSJSrIazCTpesLeStgNcCpVdK8jxG/KUM5DQOa/InabOVSeqqYvlzZwQUbf2imQGzT
SUQQ8KMNQZTGPDHH8BQkld0ZVEKGL9e3bOEbwY+nAYGC2YPu/ix3yr0SveuAoclcs24C6y9QheHY
O7VBTab+9R9s8aiEsmRivJh32ntTME19yMJTGxvQbe74EymEHXn4Js1XLsrFdZ3ZmlzlLGELUkXP
O2L3SQEyBqt2+G1sRbobtR47cA5qdh6qf19f3kKuMbHYU3KYEo2LQrMgDp5SD2F48tNgL7p3Q5Dd
BO7rdSMLLs68D5gPjtVEWTK7/mUrUEISyJD5MFhwCf61+Etyu61rrQyGrxmauZ7ZBqYZ57ieIv02
zW+poNpu+UXLVtqBC9/pw3pm/sewkJQGqYiHj98zWtg5vDwJsxia91TJP/7D3lE2B1JLC+oCgKEN
iZ76jEye0IcYAL0nof8FdgT/uagCOEaUfE1aecEj0C3USbT/UIwos48lNjAXw6MbnjrZBTYVPoSm
eERxa+XlsGZmiiJnvi6pLKq2KvaQQaW8oKWq3lXWyoFaKh6yGOI5AL+Jl2yW4WYQY9cwl4anIZdi
7jWmPeWAYlqsjcN9kymtwzUYAVhP1MQJm0TcqL0VbhIvylZy7UWfQcuNSEI905yLhnVdJMhhx3r7
6imJ7uXm2Y1OSnCE9HjF0kL8BRj6r6VZFCkTQR+9sg5RhmRiwlXVyIm456+75XRRzJ7TGKEHMDEq
WRT2Pn6+oRUat4IP8pTEZF294ws/x8bdTkCuymvtJvldrcmuLXjM1BFg+6bvSaflo0m4dmupiwUw
oa56A9PyS9/x3tTKtS+1aAdufUbXJhZWY7Z/shIzSaPC7SpW5aYy32qS5LUJjTUbk7eceX8StkY6
xtxgdV/aagtBQZDzpF0peky/dPaRKNVPgUOjWoNSyUcrnuGrXuwqwUnTRjom71Fd7FC4KMHaXPeG
JUOoTsCaRJ+Pds1sOaFWF1kjaQHKko++8i4073VvOOqwVqRaszMrGsmlQeUVulji+880vsmCX2W7
Meo1UPDCCfrTWeNG5Eq8yC/EpvQSdYRVrpOHjWv5dpasJWKLK4Hdd5rVMqmczG6qUYpLUY8G/xSA
vLJ1MT+YYfpVMYSDkH+aToRhI8TI/7E1u67koQiikvvpFLdoG1mT4lA+CO5G1txxe90RlgIuY3qT
fDb5LAxek+OfObYQh16t+a2PaqG5sUicg2x8MyvhRk6zjeb773IlbntqqLZrWNvWFd8i1f183evD
b5j2/uw3pDUlZugn/VMrtbpTpua2CtInXjxrb4VFPzlb7Mztx2oMTTcTiUimfsdtJjoIWAgrW7po
hIo5xUvSAJQYPq7GjNTArbyS1QhWByAuuJN6kEHXv9uiO54ZmX7E2ZY1jD9LXdf4J7E4KcoPX1f2
spw4kvxy3c5S3KMDNFFOMrpyUcfm0Snn3gAjZK6HdqJJjJBuk+zbdSMLdxNKP/8amUWJTIyhBIDs
drpqteokBjeCcCfkhyj+0RQ/63alQ7m2ptmbqo6Kygs9zGXiFxceSEPaa8pKtrSypHkkT4QxNRHk
ZkmatBmE/gA93qEQm60ZN/eVmjyXnbqjdLMS16edml8gZzs5J5TOC1AhVR9hVvjuKY0duidLPoVp
t++rwgbrcP3DrezkH1qfMy+0uqHRRXTDTt4g7DNh9IH8yy5kLs3KxbhmaObuXeP2xCYM6dlv13/S
Taoza+RHizamUTuGl7l/553y0ki9OtQFLhFVtYP+qRj+Tt3PP0QmAbR/bEy/4WzDPIjR6950YcK1
Midt30btS9XsxPE29t6vf5qF9PWDpVlMVYzK67TMI13vtvUIIxJoYllqnZBSVeWPu+vWlsLR+bpm
Jxj8hBZLghmceukudH+a4V+QaqK09uu6mT9Nlgv/5gqepOKnx+/sFg7McBjGyQ96lGjsum2z+1Kh
ulz2Ru7IAJ63IKFVMHjUFrvcqp0WUrLvcsP8ey1k32Sxg+eopeknF6H2lKRJexxE/a33SIWCjEkh
w6qNPT0DYyu1Wu6YQjhM2yXZYVR0nm0GUEuOUPDaOaSh28oCgG4CqrFbtRp3euJqh4wxyRUSg8Xd
ZeSdvB2VBFGf3ShF08DOMiKyJifWqfOz2wwVlUIYnTBSf1zf4UW3gUKAhu8knDGvBXmFV2hGawWn
MaHvDASgvmtr+hjoROS3bekFtskk9ErUWroxqdwZskJj47LIFWW1Gop0Nk6mP8K4MQidrabGSghZ
NMI4Opk1s3hoxn88ejCDpeUQ8Z3V4mcItUXa/ry+dYvx48zA7AwANM/0sIRtOPCMwzROGFn6C6ot
2+tmFp1hkt1iGgeMyzx1H7XWyJgl4bU4/pa1wemRuir1v9NRXDG0uB44JYDRwISI233cMKtSvJyU
IDwBq0Bvl+p1JDla120+vx7aO8AMaWeDNZndxnnTd26UdMGpgtWJOlPClMSobZpKtq8bkpYWpDBZ
JKIADhpqLjWihHkuez2+Xfrt3nfTL0IFDK8VwoQ2Mo2LDEqECDnh1N938YhC5WAXiXEfuf2eQbe9
sTaQtpQjUMgD7AhxILLh0+89uwwsX9ejwDW90ygqj0rTDRvf5QVWKd1NXqsbq8lPntu8Nm13uL4T
S4f8j5wBDz8Z3qmZ4U4Q0VeSGE/jqOySrt8ombzrZeMgy/VL2a3pGayZmznSKCe9maeY88Fy5F2/
i3RhoyuyoyXDI/3M/+BQUJDAijRRdjEm+nFbozZn9HQMfB6D4WuhRPTpI8q/gq01n2YJYYNgx+ZF
CAKMh/vMd+tIS6D+pyowFLdR9c23/rr+oZY8lqo/mfc0nsJb/eNS4DJOPFMLolNacHur/a0qPefm
Wvt6KTJOlO+w44FZoSTw0Qrfh+TejKKT5v5MvW/9sL++iqWk9Pzfn31/r4nChAJ5BAnIXQdTQhG+
xfAMeM0tL+hcWBt9nv65eY5wbm4Wh2FbGSS3npajVnZYvfpoTY50lqOVj7O2bbOPrxuNXwYVyzLz
93JMwQ6/Xt+3S1n06ar698PMR4xTcWqpZXEEh6l1qNvbyLoV3KPgfs2C36HYO236XJe/FOvYSDtF
Em7atS936X8TM/o030KZCOXc2RKzIeRhbozxKc9f2+G5VG5k7dNvf+58KMam1hAXzRzVHnpBZxWC
EJ+CuCJHS5n7QhYrXXv5X/ogkuJMHKCPBJz94h2re4U+RpofU5V/StwtzdinOHjqgekn1Y1an65/
uYV9A5VFVIDSjwGE+YczDGEMcjXMT0ZzU/qW3TS+HQwrb4lFI6D0oQvjdU6s+3hsMyMIBBQfs5OB
DPchCuL2VQ3C5qvaFdanQyolIiqs0DDTFWIK+KOpSIKXBtWE/JR5MCHrx2E4ZTTU1+h8FlakkgJw
NYkoS12wz4KQNoyiRzm8FWivFxTaNaksN9Yo1cdPfyBuXLjmyKImU7OMWhPDRFPCMTvJFLYihnCh
lnQ6oLvXzUz78jEUIW53ZmZ2FblGAEOAgpko/6soezqEli1rj654KwgnRaidblh5IV0GJSzCQIqu
3jQVrs4WBouJmCWjmp6C8renjJvafLu+pMvoysNAoqxFfRp/mEM0GQ/tDbluhUfZelFDRlv1n7VR
2GO3vW5nYSEf7My8GzyPlTQVdlS9s7P4tchXDFxmJSwEKgRiDmyRpNMffTr1UKXp0JSmQFLwYUwn
R3mxqiSHwqetlGsV9wXAOPZoJMFGN71y5oGuzipVLORJK1liULkEOJTsJObn6/xrb3wzYsjv0i9u
vkatuLiPlKun80uY/XPHnCWZo9wkVmFFjN1F0N/KE0zo82eJC4LWEv1HiD/mbR6CUBTGAVNjcSIi
B2D5R8aHqqOUDmukPQvxgcMK4J7F0COcP33QCcx8NQqpMnjta11n20ixbtnxlcC6tGXnZmaeUSed
Wo8tZgpBfm0D9WVo1r7KkvPJpI5M2TEqwWI+Ol/VKGGWKZqPKMc0/iNvytDahNlN5gdHSXm5fpQW
t+1fY8aspwrjW26lmUGteIy2vqf9zQC73Xbq2+fNwJvEC45mAvMmsxMr93UqZj3FdbV+toxyD9LU
AYa3ElKXdo5RPbiUyPHplM12LhCDtq0yPo4hAy8qmbp1k+da7I+hJWx9IVxLHJY2b9I14arg+F4A
ZrVmjNVGLvA5MwltvfEPspDfm9rayN1SXKV4MLWXpuD9p/J1fk4pbRmD2eMRpbAJO9du1Kem8zcA
rVZ2cNkSQc9gcOWSqHpUY9R7DTR9vI4UUrTsgrJ+VlV7s//rukdckkTgCtAPGSa8xjzv5zE2c7Oh
Bp/mnQZia8rzWil3OiNwdrCDhLLaBNSwsv+QRWCU4RUwsjpJ3/RFz3ZSygVmKDPGpS3rPkDNNi1u
fXONcGvJLc6NzJy9FQc9jGuMjMWX1iihODgaw1r6sGgEGRSkeSWi3bzaCZunnFkQJZwaJXhs+uHY
pN2phadg5TNND7xZmoJmKAxwUJNxI85lL4VBLkxA9tjJhQqiUFTpC3enCNFp1HpnGKaXhupkbQOv
OXMvbrfR43B7/Ucsnevz3zALur6qBVapTF2z7jbMXgU13RmjvoGlwEZq5LqtpX3lJoQzByTlZSEI
Uk5UTsIRVSspeep6/V6AN7CiMXPdzNI9wq1LTGQcDXbH6WecOWIxcm9IlOrADAzVLoJG8l0uNTjU
r5tZSDI1QPsTvZg+veCnnT0zA+tAD1qRu6RUCbiZtE/zo4Vmjgfe3oeyT8teGm1tQGwpiJwbnX0u
oZaTWkao52ROQO7Up2j2Wviu44v/5WPxAp0WqEwgrlnArxI39TK/opxjZve+wCvRygInsJrPZ85k
tP/YmbN8gssYG6Wlowrfwga24I2/xgq1GA4tbcKpQD/Fx7r4UkLvytXon3pRv83H/MVNzMe0EWyx
9U4AL78wwEKFVT9FqDILYbFyxJbcnpoxdfapfyLNX/Oi2Q6uGLnTN/MfeG6fYC/bu6ayxie5aMeA
6I4qKy/geTgB0tdTOe4gIssHp+7f+/rNyNe0/RaM4NUMijHoCTh2ngdkodeqiMrSSZMhi9KE41ih
gRf1x+uHa8HPMaPDNMfFDJfe7JN54LETRWbPgt5gsqMH9aY7nvDkNb+vG1pcD1ApUDng4y/mVNrc
74KsBsQ0sa17rbKvJc2RK32lL71oBlwdEs4Q/19MkMh+H9byQPqUwzdsDDXjP79a+dNy1CRoLOUf
KzMcU9p1hRdEATV9reJqtGxBB+afrl3CS28qZAUYs2OCn+rUfAhXKIHf97zkTmHztyXEu6J1nVjN
N7Cr2y2jOFL0IskFgttP1z/WwmX1we50oZ6FXA/NT02rfXBadNX9zGdc4aubHdOR6Qd/Lb4vXCMU
w8nVJgjGZZF5aPtRKFroh6lYfI+T1KmC7uvn18OsIm1v/gSKM/PypkYJUVdH4VGqv5VwaovV42D9
pF2yEeJP9zJxcBhZuGR5yV1IJRVGmZltWHin0CMNNCHNcbdjExyKcXSuL2rB1acop1t0AUDHqrNF
qZ7K+z5T/VMyVNtolA4N9Uur0LbXzfzhDZxlTx/szK7CVK+bPPMU/wRG694VNAdiw10vVvugeAZY
v1ek2FHdxmnpulOdOVRm7vTZWndrIQv48Ctm12QdwkfD7AjXF0zbap05SUTNsb+Nxr8tt4PXAJzn
+Hx96dPKrqxcmz0sw0pKRikk8zD0yg6aBw9Zpr6p75tS3mtZd9LrlZfswlEwSANEwP3aBJidLbJL
w6JOc9Mn6CubKK821dqTZcXCfEnoIimtUltkG8E9XURbr9+u79miV1IYZjySkUFqdB9DR95Z8G4p
0CC5w9ZTbo34RV2VApj2/eK7wHFJeJ9UV+ZYxVYtPZfiNPlt2Npi09iDeAqtpyC+S8X2JjEahzl0
J3RXnnsLUXF6/POFKOVTappF/UIoBWhiEszqhneADvavvFe/Bq1a291Qq8dQ8NZeSEsmya9VEl8m
oC9qTx1qQLnRkz1ZWuo9eHmZ3JSeoG2Z/yucsB2tndVF2fvnPyGx0hIlSjeX/EVlpcoVtBoYhSkp
L39S8PvpeitxcslP0DmAmGYCNvPHRz+pJCg0mI7zADX/rC0BrbevzJesPB2WvJ1PBQMeWHtek7Pz
ZGTgDLIwJSMUX8Pyxi/W8L9Lq5h4KCeOh2mSZGagBofbpBCZPxY6YM4hpwvLGMFd07lrQ0wLiRoJ
5z+W5kWubPSV2stg2pt6+mP11Ca1A/meHWsrvZ2lPQMgg8QqIBkwT/MlDaKrtwMH2PSyCLHbwbwF
H5SuZBhLofXMyjwOJVpsNcn0RDXM+FVW2oes0Q4IdL14kXngFnes6Pd1r17aQCCYFABgiESuaeZw
+phFdGSoT8vNaEviQyJxaxiVbUrbzxuayk7qBC+6JJdqhbgL+wxDrpbfuJnn2r4q7Bn72HjZuFa+
W1gVtWJ6ShOFBSCT6e/PMzUYM2uzReI+84fYrvGNTEZUzGvfyurH9XUtZaM0x6bkBoJXaqAzz0jG
MGpcvUJuvHXvzDJ704rG8ZlsBttx8Lzx1JbhjZWr2zpr1zLu6d+ehfxz23P31+M+UL0M2yMlNaW/
S+g2deJtLXTbVHstSkhnuxUXXTjbjL5BnkuHixXPh/qqtLN6yy0BPxgaDCWerXbaJrbWCqOLZmhA
TyxdhNx5FYU5zD4Qo5GHnqLfSI2EGrh78FVrpei/cOAIUZNQxfQ0ouT20VGSos0rviklryhxtGLv
tgfw1K1u2lmWg3w2VrLThZvL5NlKgkpCI4Fo/GhPSYpKrFIlIl/LnCGMKC2DCJUPhu8dSmPlyC26
pq5OwkAGhdGLqcGsdssitIroJGYeTLm548eW7beSg96nLTOZbDWQTrwl2lou8gfoPHdMysxTtg+H
Ln98XCfPZsOv5DQ60YUyblFkiG2/LNXbOu57xihEFFWU3KTgmGVOx3DqTi2LX63WDTemnvyR8b5z
gzJEdc83wmcAiRXAKN3aFpn55htDftN0KuTNtL4+/1I2p3431OagEy4Y21LZbDSzyiPiYfQlUwe6
QSoMYNlaK2jp/XBuaB7q9SjL0WXi2xS61duZGByrIrgzonsxg+qvPUhqfld26QYi+Q1sJztBi48V
tD/Xo9fSMcPxuUIhU+YkzF5LSlkoMb6anJpkvClRzQMj58m/rhtZOmTQ+8gqbXUaRPNoHBSq4ueR
m5zKvtg1cbNFwq5DWql/p2p205ViYg+JsAYIW5hxgU6cLIxJJ6hyLHV21nqa1oUZWjHjrJmjwIXs
6SC8ozctSO3auIFg0GrhcY13RvE76OsVR1r8wIxWM53O45rxpGnrz+4gOpZoXIZeclKsylab9ABF
2dH1C2CHsXzsLDq/U0ldNW9Guf07HeRbsw/voRZ9u777S3ehaU79bvxtYpP9+DtqaPGaJEoTHA3Z
s0QT3a3g1fk2AMpk+56Sfd6lED+bZmBpnRFWZyFVSJGvrSzEn+o+dWgZOoHxLLVfPr2oqdhkWhMJ
IPFiVoqxxDTph564XYX0zGg/2vWkawTXog0h1nVbC+6LGZCa09vzki9eaaAT1XpARKHyHEja1s3v
6vi9iO+b5DuMXSs3xKW4wsQX+a+5+RXhNmXJQw5zpvyEeF1ZHCXY9Pz4XhMhKuzvg4Fx3x+5yftu
eKm956HvNymset2P1n1P9Z1gvf9P6/9zzs4dWYHZohSiGNwoKibjU23CPPLUZs+e+1csfr9ubAGu
+3H5M/cxUqlqdSvAGqOWw/it9G7z4bsovOXmbeXWtuDexlllu1CVZ+FjXB+pK9mpupLlLBwaPgIo
EWpIVJqNySfO1jwYOkxxVRyfIq2BH1vYaWJ8iCz5kfbq4fqKF0LwB1Ozq7KBZ0UTE0yJ8W0SVhCE
Huv69bqNhbSD5F6boiC050hUfFwOndE8SDViUY6Wma9/tzpzM9zFTuWtGFpaDA02Qi6KR7wtZ/sW
W9WYZ5kcARRTN7F3n00X/yrN2qIVbmhavaRsF4gxtalCrRA7LmkvYSxcdOL2TtVXXGDp/phkDWFc
YjqBednZpomS3A6pZ0TAIM27RgqOmdgCARidHHoE3jNMkwgw43lMiRTpS6mnDpz4K6NWS34IQBJt
24mx/gLYVajIqHRdEsP70Ig72Fu0LSwNkOknULTUerumeSAtBTsKzjTvSX4on04/6MzxJzyJYvVJ
gsHoJoGCyPSShzjyt6lq3E6YWtGPNilvDN8Yb5RcPrYp86Fq+0Orw9dajh+aIN/min6vF+ZKzF9q
pOFR4B6BUjGoMh+xnN5Zsji48QmlmF96UdfcpID4GihGbrxIbJk8UpFTFIdgn0rhnV4Ve6YY14Sh
/4+fgUNMWDu2aXZgfaJQrhRafFKG8F6Al06Mpb3iE5vCNIcry3/Qe/W5NIbHKEm/6kN7vH6Yl7yf
LjYnGXVuIGyznC3IkqKo1SjFfuEo9UMKmFEMdv+bkdlBrlS4j8Q4SE+t9jOtD0L7a5RX7tWloDSN
/cATQEPgoopXVINleJ6enGSKomJxNwiWI+r9QYhvilJfWc/iVzu3NssY6rbq1SI1kpPhf6eUAxIK
2XRDtFsFqGnoO17JtFxyo6r3QB1X7vSlQ3Vue3an5YWai4mM7bCBHFZ9aS3fYSbJ1nHXKvxaQT99
/estvfzABPy7t1M56+wYGyTYol+ayQmqvV1fMcUjvkh9um2aJxPRrKHYSupoM0m8ss1LvqnpsLxz
NMRL3fi2zDwjnlSj4153TOVmiH9IzRoKYclxqLPgM7xauHBni+tyo8oHjxhVjOXLqKGDkko3NRTO
ttcbx8BVN9d3c3FR4HAo3ZP+XUzHDZpQSYNJv9GIE1TnfwjBS6T+h0M9NU//vJKoeczWFOu1VY8B
vdNWe26zo1A9u+HKXbLkhVwhU8z6Q7Uyewi4fSBnfouJ1POZVNM2eSM88WAA1jOelLLdJmPyfH3n
/mCVZnUAxuH/tTk7dWHcGqDo6G8zZbuLU6RAdWPvTXR0VbSNmDDzeO03SbwBm7bLCth29WDD05gH
MdmJiW5oPDqIIOzMGoXq2r8Dj35MtXzDahy/9n+HarQN5Oa2dnNHSAokqmroUK1bxTWOhapvxWRc
8YbFSIIjaLCq433GXDVDBt/mtfS5T7pm2ppyHMrB1up4pwtPsbGtqqda+FXGtS2aa6YXv+CZ5dkX
VKCIACpDG78RmO4t7NL44vWnvDq5We18XgyZh8j5OmffLnE7XfZksBZJ3b7UaDC2UbRWv19M98+N
zEKj3tPdQ8GI6qkeHdJKt9tSsyO9tINAPeqJijzR+I3K91dVLnZhYj7FGng0TXH8numXTv/rusNO
x+zCX892eHYM24iikxnzc4zgTqtrxw3WWD7WvqH+MTLrNSJZRsOuhlnruOqXAd0oLz4OUbuLsl+o
OP1vC5olC1VUazkidMFJaG6VxCNVXXmwLZX6cBNKjEwMTTNr04LPrhoPcld/hGnx5MHr2Zbf3PAL
+b/oPvTSU9o+mNqzMFbIxn1t87+TuLDjbKvCFqiiAh+3+yz+JmU/6x4aw5XS7gIf7eS///6wWZ4W
DEbiFQM/LNIf2gz1OjAhXnkSh6NcDZtcAbWRnRr555j/FtMfbbHz3fewOqbt6/VP8H/4+P//IRfs
VmCvUymI8+AUj5JTCPpDT4/PDqR0p6FeNtYiw58Q/6jlRujrPRoFjsrPHaLwILniDbfP7+s/aHKx
Cyc3aTMC3qe6Pk8g2wFClHwAdFwN6F7UR7A0hw6imerTqu1TBDkzNHONEbm4UeqBhKnycJNSd67S
8raBS+T6epaOFA1ToNpQ8UpQiH30wD4UXN+PudiGP6rtT5XeObkGXQ+8U13g7WN3DUy96FvnJmen
eBx8rxxLInFctU7Q7P4fad/W3CivdP2LVAVCnG4B23EOTpzMJJm5oeYUEOeTAOnXf4t5vr0fG1Om
8u65mJtU0ZbUklrdq9dyne8j8hWde0yhBjdqACKlcTC27yPfAq/mUzJurOHQloiK3DXxv8VoD7S9
E0U1SmxoBDqfAN0FL2o1oeIK9SarHajRvHy4EdWjCXnjvvrBuvcxXSmILk76ic3ZwVKUbairFDbN
oYLWluMX1TfXIp5qu0BnLyLaXV/kpaAPocsksoOk6kVTYteKZLQlFrmp+K6vx2AITSTChgdrgi2l
9Oa6uaWYD4q2DrYHil1owj2f0iIleOVr2LM0aT2z35mAQfNie93IshudWJndfnAFJgTy/k9VX3mZ
fGbWXZGnO/S4jM1L0T+z5DGk9yBlBLPwl6rEg7d9Hrttnq9En4tH1OlwZx7UCo2CpQ0/JI5/kOzY
m79xJnD+nsoKzLCvtfnUyZ2VfHfqXW9X3gRnBkPZymxM4cv8XIJMDX4H6uxAk8xmQ3WFIiWaip6M
4qh1XzXZ+kl3kySmBxpY3w3B2WMzz7KOSbyy2kvJerwnJnQaILogk5uZdlSleKQm1Fg21JuO6c5z
18vviVnlHgTh/1hWnW20WA+3pgXiXZolH1zS5kXw4ueQtGvvt8XNBdcDVGgiM513jdnDaOfthDRs
WLOpI+0p5k5AEDLzJt1mTRqIfi1UX2g7hqrsic2Zx+NkaaCFM71yNPOA4tymT+kmK0Dprckt6fqA
5cljm7c/xiS80Uoe6H0YVB2/7w26EmKvDX+2GpbT02KYIk8Glm3dBu7b2qdgqLV4thmcG616u+55
i5v9ZOizqE8nfUF6irNFa/lNBdS+5cQf0s5+XDezNqzZJnP6eNASMcVizU1huEEmXqsOx0pY+5EG
/Xn42nWDU4RzsaFOxjW7pcyi7mQ+dc7xqHgJ6+J3Po77OCy9QnYgW6mYL4p+g/zjynZatIvMmGYA
Q40refZOcYgxZB0alZ+6WDzoWQsAWvUNPASbPEvvNFLseaqgAvh/AJm6ADdTqF3haQZnPj+zS9sq
iV4AtU3d9Iarcl+jztyh0FaZaxpzix5zYmpa6pOgt4z1MmQxNouRyU2vk2ddiaBP8pUi4lKkhjaq
qe8W8FyQ5Z+byceOs1qDmbTovJbf/aOe1KyVCCf/vvCTEzMzPymkoBVxYYaG3Y+UsA+IzqyMZNkl
/h3JfG2MKMwHhRMNPbcPsRHf0wpS4dA1hNazBlRn1rypVG5KCWa265tgaXCoRUAECNSKkGqYHSbd
QBK9V8DIAJx+4FFzhIes3ONLgzs1MVumyCohOGgKXONdeOeG7kS/DuJE+ZhL4ess/YMj/JGAp//6
yJa8A4RlU7YejbgXynllBP7YIgZGJuTIQKhuYxjilWXRAWCQlRFemqLQ1gRROLL/E0HUbEcXYNYw
8foHFxVwVEbCv0/0821oH8vSsVZO/4UEC4yhSRsIf9A30HnhhUD31E0mohpQHECz7Te0CjwlQQtc
7trhTdMrL6zxdrb4JkFF+7NzCtsQdLQQhLgTwcv5jrNFpygLK7DWWEPlVwB++NpQGTtEB43uWZVd
rVm8PEpgEeUWvJRQyabz9qAR4lFRRfFIqqFjDSIE8OileDivJP8WF3CipQBRLgCZc+qDcFBhDVoP
NJpKcNAJs9lkOrvNhHtP5Zoq5uV2wIhObM2uU8siyjUbnMOpndwmJrlLcxpAjHNbNWHA83yjdfWx
yfsV7OziEHHuTx4zcaXPdqFKrcpCa0j8VAoWNMUIEHA0eC7vbtMaPFbX/WRp1aCTYkGCYEoEzt/Q
KhwrsyzQCUer3y44xTvsdLDCXjdyeXQh3Yzn3N+uZ+0Ca0ebUK/jFg91U6oRSYIaBHT1GnHOkhE6
AZ4mPhb44OxktqmQA+twWZfOC5BpnpmvNSkszdWphdllOQxmGtoGzn6FRreiRNEKkQcPjc312Vo8
N0AABdiJBa4FtNqd713KzUgDoTbyAGXijW7QNq95IwMLgkNi8AZ6DLuDHFtPZ1+uW54GcH5/UqB8
/jU8m0I0i+uZMhCvJkazqXLmxdq3GKDnSkEVAFeBBRHJ6xaXp/Rfi7MpJZ0eNb0JixU3v4i82dUQ
nEzQ0btiZ+GFej60aa+fBDqx3QI9JGEoz3d19EVLCt8tb3T6Ecc/mywN6uxuYK/offSYcZuDtIMJ
kLWLvR2/XB/x0u4+meN5o2ZpN2gW1lFJsKEg6GmD+UwLcZs22VbUdH/d1sp6urNLgEODxR2MKaXp
HnR5j1ymC32HEAkeS32z1yDYa37r0vM55m0fsdLEu0C5jyn/o9EG6Eg4bPVLgCYrLNDRU0yIsV/6
Gph31fQsOOIQAaR0mGa1DrTybey3vPozuE+9g+s2/GaoBzARedaQrezVFf+dl/B0AB/TmGDILoiF
+2Ol70dxvL6I06a7sinnSbGa/2dTImR5TRndg5z5Jol1bxRZIGyyslOWj9H/7kh3dvgodzRC5mAm
e/0DRCie7N+vj2fpVj3dALNDxomJmbgNWOeIYXmQoAc21tGDnndovInvWuIcBOueBvF/wMFMRwBe
VsjNYHxz2MXYlAnJJ0J/w4l3KeTUlJ7v2r73h6L0VbVN6W0W8aDLt4lx5wwrafzFZUSzCrQhEehe
kOMrXYcAX44DyNUOI0SuwtQv5YtFvkgAb67P8OK2Bw8CGsInQPj8iGE218aEI+cXokNLf63K3lNa
CTXXe8o+7PL5urWFrC3m9cTc7JSpzTxJzWKiEXRfsgIQCLDXMwBGqlvN+N3aD3lyM9Qrz7DFU/TE
5uyoiUowrJTIcoD+yN7Vzj2tTa/tHkx3JRZbm8ppt5xcGyzBY6ymsNOMzUZUFGrK9sbu3UC6ZA+9
pCBuUPf6Hyd0tgWLmgmN50himko9FhD/jQrz2Br8Fn3oQY7HS6VpO9SwbvRRBtdtL25ONPehBIZY
/qLHvwCOXUP7PjZn0fp2cR+hYl08pfELhMy2Tviz/DwNHJwHOf9JNx3qkfNc6ZBbNEZdHeS5kb4t
c/fHkCcBkhJ/ro9r8VRDYnRCxIMITpvdD5VeQqs2wjndkfwNMq1ebkU/r5tYdJUTEzNXAdcy5HkL
mDBN6Rn82VHOLoJ+YNkd9eSVjWshzeIWOLE3XU0nrpmktopaaHM/1RSpgC/xQLzB3YpV4tmlKw5v
2OlGmLplnNlWg+6ciFPp4DRBP5ArHFQ8qx1y+tdnb+l4BLZ8Uvp23AkUdj4aJSo76QoC+nKt8Ggj
NnL4RqLWU8zw03YlLlryhlNjsyuoxAsloS2MoUdj2/BH4ojN9eEsWsCTZ1LoRZFnzirW1ZXbZI6F
WzRxvVyAQaBZOSWW3A0N6BC/RCoD+PyZRyvWW80o0fzI8z9VXvkDZPDQyO2lcAVIfBjJSp1scYEm
pSa8SICLnScUIOMxcHuAPYlVCevvlc78xHkvdbaDevz12VtybfQaTFku8IuBu+rcGerQIFmW4r1o
DeaGdGOgmA3iHu7Xw+/rlpZmEaQVCAggWIIX6twSah9UaDhqaW/67YC2YvJQlHdVM0yp7EMcpyvL
Rhct4iX8l78KYgezbg63zMIwL5P0KZFCA4AtQ3EiAkM79h9S2OOggoqjUxYZ9jcd3Ivf+wJtJbEZ
1ptMDXiGRb3yB7PTdxB3GjYEPbAeoOYV2qLk8Mgh6OapKEO07eq/WSlLwIqrKgCzSOu1xB1RETC0
ICPC+dZXoVrxkSWvR/obKoZQRAct4exIqpJOmBaoM55IDKIxDUyEWMDP50HBM4LgBhVyBDgXmS2j
cMVYxU2KVh+rvdVqs/JAMZGsFPGWXJA56LycOAHtCw05JhsWAU+AtiYtudUy4uV9sQHA01PVmpD8
0gELAUFAsGxwwoHS8dzbbWfSOojN5EljlbwZrawE90Joe5pdrWkb/32PzB8TqPdPqUEX6Ln5zjIy
20ozwoDD7gCfNBW8Jx9t49FkBWiyYmdwPMcoRpTdIUYABV0kGcbWecdUf9NkV/haz8qgRbvh3iY9
8wajV9CIqSAUp7nNwWVOExgaQZNb1wzvGS/TO9408hbA/cZD1jzdsgKAONcp410otT5E12XDHuus
+6b1Mr5zxz4P8AxgEBrhwGgz4Tw4yCn6KnbspxyHtg9xxHf07IzPjVYoKJ+IdzxXfkhNps96BHx3
gprsnXSsdNMBQInOR4RNMv2pyTradSqZGtJQoy6kwnOQji993CQ3vSHo/WibIRjcuemBM+8AChjr
Ziht0+uGMvOAmORe12ffNFd+j9EH5qMUpbZx+pqPXxx1LJ+gNgvtBfTqym3aCPDCFcqLw2QIBpR6
wdLa9uhYlH4ZmX5YgsAQTO+7CsrtQd0C322UBvoMGJ7IpZGVfks759bpapx4SKluk6qs17bRkteB
gB95d8R6aJubeV07lprIeiDyMyt8iuzowZLxRmRrBaalfYQUKkpZgDrgzp1dtSIpI124HUDmE5Cl
AAabBXFpbom4uX6S/83vzV371NJ08J7EQxZIcUNzELBkRY+JGDRPELoPwVVqSu4zmgTpxM0MSWTD
VpvB7Q4xNd6sePQNWd10WR6QgQbDsHaSLF2c6LyYwKroTUfv4PnvKgxdQoFaZiBy+dG1L5H7SKtt
mD5H6GG9PgWLS3piaTYDWcR4TOshezKZ9Nx8340TJNu/bmR5QTGa6VgEWG52Y7YKCltZ0aLNBw+8
cOx9u4o8bu+R2FqxNHng5YL+a2m6bU4WlFhaw8MSlgC/0nx05DR+whVIvMOEb0OjyUEXB0bYqMKG
0STSddcHujSbLl7PcFpoiF60lIoyUyLt8dpSaMajsKbYW9mv3JhLznFqZLZkpchom0UxJIio5oOK
+5Vm7kbloH0coi2OxBUPWcDHTIytYKimgCCZ6Nw+n9Osw1i7DGKNCe16r+Dh8OTGpNyX0Lu/K3H+
+3osx41NqHunCy1+aWucHn6ljcMDmlSsrVEn2e2I1+mui7I12anFKUefK6gwkCi5uAktA/oW0q2T
p9FVfqaVAdeAsk6/Xl/YJb+CFA0OPVyC0FycfsWJX2VFCF3bBg8akKFlk+by8MVt0HWjGieDJjuz
HqNc9Dsdkcy9ZRXmil8tLDnAOZPcMzq/0PU120B5GFZgZZn0BEBH6dHeuldhsg8L86ZOIITC1gTd
Fhox0ceKJz16PtH2hD7T8/GGhsuV20cjisagMU3HOyt+I5DvTtoDSmgEAvZt/F67jWfXHwMbfK7d
Vs0vx3hBiOdhe0I5hT/qzlrn+ORq59sb4QeI6f4qEk405uc/C9IwJI6iUB4K/a1Pq41Vv0tuoNz8
R7XstnKfr6/65bRjutkU+MC3JgKUc3NjbaWEMAjZV/x5yH/W+bfMxeLraaDpP66bunSwM1PmLMQH
m0xTWlLJQ5qHqNtt3WSTAhPj2F9F9FTLAN3j1w0upL9RzQbtPJI+eC5dVNCz0qzxdifyIMZH1oEa
j+6JfGucQ9ptW/aUsz/ZcJRmt3KcXN4FIFyZtB4nmlzjgtG652YWVwngVGnX+Ky+43zCQ+9I87oy
vr8py5mznFmanVuWJQWixwQwQsggeQby7ltz0H4aUeN8zUFJ7KWqtN4bx072eVaxfcqsKhBoGf9e
hKr5CWJ+dBmY+HnaaLfbblLr66Qht7nWviL6Ng8oYCpf8dTaAGdkf43C6HcqbFP4XJnhL+VqElwo
Y7t1slq8G9z+koiS+lVrFTtFSQgzqH5sosTlj01J6Qcfor69sXBv3NFe5V+dDPdjBeqHrTOEzj3P
q/G5zvMG7zbSHWOHvMZ26h5HSvKNm5XaLpMjnnFRkcaHIbKaHVK6ZuqBvcnY2Dk6OX2IT/f7vk3B
B2PFBGG7QEk/o1Hk9QCP7Iw+BdhMEBBXRczYVm0o7vJ4rPaJbjZeVPfqFtz00R4KHaWfqC7eQQmU
gXAIzSYtGny2fVbTIOpo+KTj+EduCWhNyiROx65tfWpwqAEIU3PehyInj3HSyNozB7P/OThDdqup
rdOIj9BtfjBAYQZOblRiBJBRz5/jxGruWq0/xqRju2KsxT6xynEDlQYGooxJZ7qtpd9XrPNttIo+
hn3VHAQSlt9MysnvErjCLR+T/oW5hNwpt1a+NDr7e20lwie8yx/NRja71JIJVlhX0telGX9vhO4c
S4QVBzSt/VamGW5blWm+YzG+zau63VA3treKQ2HNtcPhNuw7ENAaeXgzxG6F5wC3NygzoRhf0tHX
9TTZA0Fp4StD7zcj/SlKp0DLjlSBMp04QLDZ+aRAlcb/qnHdT8mYPmudnX9VZeM8p7RMHmL05nol
CPfvCjvSH/swc3Y8bHLUX0BlWOlR9VbnQuwkPMjPwHO0s7PQfNCNCHBC4NJAdoT3mqQQ2RVgSEf7
jN15upnZEJ0ujB+aNMiH3iH8dBO0EEG4mu2bPBUbaMwVOy40TPaQg6DLGZKNcDSysZBd3ttF+Tvr
Jg5PsxV7Kyz1W2KIZmdHWQmgH942ROq1X7dh79MkoTuL1YjHcsdcOdrWjpjZsc1CUtlNkyaPwNpu
qfte850bjVDJ/XX9iLEXDm0ktXTALkD9OjEund8PdsOjMS1G/jgasfWjNm3oavHRbG9DwxLYB3j+
CxY6G1vr1A0CRguiEdQNKqtubm09db0xT0nQ9t+R9/BNcJ49jE2CNjvxrWIa2MPtbiM4unAG1amn
ONeGn04Lr6EW37bdQH3QslEfzeDssYitbOd0CMOSAR0AkAlvg7rJyocu7IxnJBXrHaEq3PYhq4OR
quGJC0KCqs3epNs2N9zEO5OwxA56iG8FFghndkleiZ+iy4ptbrm/ZAFC26hG5cJW3PVLNzQeZI3H
fuM6W2qK9lmTkMRwXKcGyCG1+hcIUWU36LK2Nk3afeQtlAtYg+4lQ2pi11t5g4uONLGfZ3CI0XRM
FEs0vLBCo/fslncfHdeZpyX9sAtbqA/HKSi466zlj7kuKr9o4/o4FFL7dKwF4lGEuUBtTE2Jc7hX
mzttj0IKf8wM+6EM4wLFYPoq7foWGj27KA6P171o6SK20G07sZABCAX017kXpWOdF4Vmx496ZZf3
Fu/G+xoP481gCrpRhZncRgjVIFheUvfR6Cz3TqiY3CIJGq6x410G0xj7yU+hs58igKTTeyt+nBo6
SugEuUb1rIzx04myyQyyV8jd20hDT3HXSTStCzOxe2gTPdq67sMRvNb6WktkIYeVAO4yuXhuaBYC
1GlNZK6z+FG4bwmaBjNUUa+v3kJECrgcuiQgY4AQfI4gcpVbtokGb1EER6ij0OJceA0hHhJqAQh2
fLrGL7VkEUQAaHYE/goI49mhk0u8U3hbYfIyx75Dgd++V6amNnpRu4e4spzU07I2flEdNVcGe+4e
gJDaFvgYwHEBWD427lxZRQL2POq1jYJLus/MG7c8GGuV4fMV+4+JKR8MxSpsiZkHZiUo8QcLIq7F
vUl8CHJeX67Z57FtUKjEzwcnmIFdPq+xmDWVPLNZ/NUmd290rTA5/zoCWhQFsIWhjwdyjjkDCBnA
o6pCLX/OtT3ZFNrN5348CMUALsRFA30J0D46k/mTbWOaIyO4XshzP7gePxZFuBKbX/7+iYoAVRRc
RcjuXTCX5UlOnVA3nx02eLgQhjZemf+ZB6HH5MzCvJLhtAL6GAQWbL6NgYYbwm/WsJamvBgG0PcT
NBEehAwiNDbP5ykRmu70dTI+yzxAmN+sEYetfX/mo71InNqI8f1a7WV+m1prAzifJZR5JkQsBOjA
Y6ujCX0O5tdImDpqHN1DjXBr2GjZtks3131pFiPBBPhcUb9C/RzKNRc19ELkoS673j0oRCG/GxWE
7Ub0nwvELozMHFblWclwm7sHJv2sDrgeGNw3k+B/G8o0myfbAronWQI5VfcAeLYaDiH1KfXSNT3u
2YQhs6SDBAEFRmQvUHWZhwWVllEB4kJyVPGPVAYiRZvaUypXbsZz13LAU4TvQ8UMSzI1wM0B+6lG
jBovxfooJPiuPPm5HX75/dmK1G2W67Xm1sf6e1f5bK0ZYO3nz5aiGlVp5wQ/n8mNne3Ktdt23qt2
MT/TKp2sNTWJrUUyrI+uenJeXf0Y9fc4P/IRb1m/Z7uk3Laux94U+VwkcWF4FrJ0JhvLSrD6SMy9
PgaVWHHitZmbRSpVlQ8xmK2xMGoDRSe2hrRf+/7sTYTMkiKawsoU6sDYs7YGyl35/jx/Zbuis0vI
4kEmogTI+FCR3fVdPjsT//8CoNyJAws56Ln6RRt1I1IhpD46zktd7ka209uV99yKib+B+olzOayN
O4nMwFEBtFLeQNGt+SSdynwUcz45FOpcPH9gIrR9CAxR/V6sEWUsr8R/J2pertWTJtILFyasCAJG
eGJ9Kkj4zxHy7/cn+yezFOpo6U87fH9Ib5p8I17+p3X+W404+bxOGNdTNPccVYbm8iDvvWEtBbk2
Q7NDZEjzDN2UDvowvtAR50VwfQSLn5+I8wDYRCvIXIXBaQmEgqymObr2I7EKYCtW4sBZWvofJ0Jd
HPV/qMHg+XG+AqAr7ZnUDGyFnRP7g+WDDWuv1li/Ly686SqCKhS4esFbij6rcytmD1htYWGWmA6+
0DvjQ3WB9f75qUI0jtQJHi0TVe+5jZyCyAwBQnMk9kPvbKtsDTqztBanBmbHqmV0XaMsGHBbX9Tf
eb0GqVqaJVBCAzILid3LWnVuNhFmUFXH/Ec7bMpxp0MutlzBAS+NYmI9A5QOVA/oYTqfprgSfR2R
sjqa9i+Puj+vL8LiEE6+PlsEsEkZQ95n1VE6gRXtQx64ZtCJzzVh/XVaxLMTXT2eRihinY+hgFIG
woOoPspNzB+d+BdL3xVdOTwWJwrSMXilmgDRzZ936KvvRFXp1dFKb6utYa1EZ0sXBCqA//38LPBX
yAxJjWjVsYiEl9AjzicwE15fjTk0+p+Jmp6PeGxPO28WQ9ldrmgnwvLY2DddtYvdvelsW+5xZICa
Tf5T74LrFhdHdWJw5l0cKfQpGVceO+r1yWOs+Xm5cmItrQvaeKG3DoI0FH5m1S3b6gcoMMbV0fng
5b3BVhDXSyMwNYTmyMNM8L/ZLtfMPNfBE43PG1vHugF2MjJWRrBoAkBW7BO8YcHAdu6+LWvi3qn1
8lgqv05+IUTLV4U+lzYiWrf+Y2P+bp3qMgX2f3lUhs/Ym2RBzTahsUaZsrgYhgMUHF4aeMrM9rvT
ZJlsuFse8wGwmsB6u+5Ol6MwoQCIzB1gEPjPmMyfXOAMAIi05mNx1EH7z8H8f0DPhlobxLSkJ8U9
7BIQ3uAZhsvJRaJiXhEXetVIk5PiiNYrM/dGvmnfpXuT0ZtVvOflfMHURIYC0IWOK322P6IQEHMB
WY9jfmtrm6FY8ayF+Tr7/Gw5kGFtG0Om5VGr7nmNfPeORLeVtQIaufTf80HMtgjS8iAMhzDMsc5v
I2issr1gP64v/JqJ2Rbp+pyCzAwm0IGtf5epX6y99Oe0tNOqmyjE/1UHxe+dF+STyJSsNcLimP6w
vT+9DRDRk5PdtglwW7dMHEZUXN3X68Oa5n/maZNFMEG4oOvUzNnMFcpmIBKDp1H3tc0DNQSkd9FF
TH1HrdzEF55mUyR2pyPAwEmG6vv51pmEYwmJXfpslMfCffq4PpC1r0/rd7Ix+wYonzjB1xu92wxp
QFx3c93ChSvPfv/09xMLTWjp4COHBVu/R80v4igN36XBdSOXw5hUVLSJLAflfWggnRtJy3AEmqGK
X5DTt6yvyUqX0NrnZ8vNVNqlA8XnG2tj5ds1dpuFz0MJE6cIaJUoJJxmsXud8sqIRzN8ttSNGHfJ
uLIEy98HAQh0m4EMnmMnedFEfUj08JnbHvjgnc8+/mwI2ABsRSdmcODBZhEQLWoUqbTWfm7ahwbg
r5UAa+nXo68H+Wd40vQimK0tM5JIl2P4LKJbuW3Gz68tog8c5AAkoHF9fonrVWlWCcmiF8sowWNU
ep/eYYhuUAQBZBMCGoYxOwGNmLVjRmzyzEnkR+WXeo2Of2l+TgxcyDoIS5dF45DnSHpJtCvKzwZS
WF5QKwOkhQrDxK1xPv9jhMSk0ZXRiwvwgAFlCk+uiQcuDQGcLmB7QBkDczX9/eSMqLQqAQNfS57b
6Lf7QFe7wy/PIESAIAyfgPjI2M6rqSbpOiIrk4O1M5DRNq09Q9249POOemZltg90IpuuMQz+wotN
J/26+Pw+O/v+7LWUSWAm2h7f75p9x/dk+B+/P1sF/HJEHJzxF/lqx1swm10/oxcWAYQK4KNAUA7x
EWd2iHLTCTs1GtlLWQQAA2Z34FYg3L9u5OJihosCCokyPcPjG4bOPakFvkFC3DN70QTI4ZyvYXHP
oRkRbatPlsVx2aDtAVpaaLdAGy5igHNLOUenmZ2I9iV3DsDXp8Rj7srzeGFboLaAa8GkUKa7UBAu
Yk1pjOjNy7Ye31Pyfn2qph94FsNMsGukj1E3dibR09lUxWXXDqQK2xfA1xrrIY933RpLztIAgBN1
gKmxXAP01+dzFOXEVbVRdC9yDDThd2uti2vfn8UWTiJBZ8nwfSjBZYXPxKfvBhuS4ROtPRh1cTbN
XDYBrgKc9qx90bfE6IOMDsFn12AyAKokbepYvGh0UnaE7qC6h4HxrQt3VGvAk7myrS/XGTawK4DI
Qt4RhJHni8CGbExpHLUvQ7Gr001Gd4O+susutzZMYOehMQGXhTvHPAFIFfYMXZYvJbJFXaBFgSKb
NF3hx79c7XMrs9XO6Wg0gpHmJWfvifHo5pvPLwbSEahQAjoOhPNsQ+AhhCwLddoXOaDTzdjaQ+6B
zfR/MvIXoHpy1em9MbYys9uXuHpU5s7tg1Z/vm5i8srzjY0TCcuhI2pCPXce7oXgrRz7BLuC41nS
bczG7y2PJcEQB7xa2SFLznVqa7ZDtNGJs6bJu5em29kUT8ht4qzskSXnOjExL7ImYT3iX4lNrt/3
6SONAubuurVa28pArNnlWnWUCzeClQlF5QaG4zufLjFMN8W/62LNNuJo1aZTy6x7cYBAHLx2jSVy
tj8MvEWBkJnQU6BAQwvqLFDTeZkRs9eBGVOyhC4JWCoL+cma3j9GpoI36tHYKHO4T8gTooBLjR9p
/xgy7hX5SsZgEfoGTUBzol7Ce3feVlHEuizjlsSPtaEOsYy/ZmLob+Jk+FB8OIaxif5C+gAGufs2
Hv5U9fj1+vb5GzCf7J9piCARwADxIPhLaXV+YEJIN2Ei4eHBVqXkXmzl7q4Fd/RXk+aGV0OzE4dc
m930iSmDVtj1fZNn7WaohvapH+vkG9iX9QfbMEMctjLxlVVFX0vdBvCkx8I0ejRuw1Bzb5rQUVtA
bz9A1lc/1G7W7qMuqhrwNOjZNjXr/rnIlHWMQaPn620m74cYHKt4iwFGxu0xQAMm2gmVm47fJFbl
GMrePkLSKPoIG6f8EmnAqF+fnKXV+ZvxAAcrihsXKftM9qnmhMo4UL2Wu2Qw6NccN/+zTVW+d+vQ
2VnoQ4IWrFVtowTuF9fc3VKlRx8rv2Q6jmfLhIUCwA5dvHjyz/lsJOJMXebcOlR2lobgQiU2aNU5
hHZBjzrY9caGlhsSNI4jdzXvygD9pNUtCUGl0DbRs6NHHtj2jG3a2+UxIbq26dGd9MNpLBCsitpl
72B7/mTEgjoH7nvclYBsoUKE7uNz33IK3PchE/pBpGNQJu09UOZv1ydmdpJNJkzkEVBXQf8GnrWz
k0wapS5dmdsHJ6bCczsSv2pxOAAh3IsVU7MTZzLlAiwE2CGgKchRzUyBdZQM8NAeOPjIzb0sZuIn
J0D/f3pE8DlESSaEwRCLzQ62nqK/FeDl/iBA+JaXWJ3+LdbXML6ze+bvYHBoIj/9V6xrHqzyGsh4
s5AAC43GJjO+MhFvLO2+A3bh+nAWDUFiEgjxidZxTlGhN104aKobDrouin1VSbKJG6g9tE78TYfP
rtyfs33yz7hwMaCvBjmOCz47KgpbAMU0HPqh9hi3do4E2mPwkuRHi6qIyxowFaQr58SCEwK2jGQW
nMJATnYWF9jgSB6LZoTRsfFG+mQ1tceNz+Wv/47MnnD2oMZA4/s8PI9sW7RDnPaHuHW3hpSeBDCb
WX+uL9c/PEcnJ81fO0gsA3qFw4Jd0A5qJIpMJGG7Q2S1GIcLLuptiltKedxRw088D9Ewwxjg50kW
oY0hVkbgpmiBHiAl6hdKlQhZ8vZbKGi25Tqoq0eDDq8hkhW+qNCLLighPs7y5CV2WLGtwxTqmEZs
5B5zsnKPXiNzq3Oq7iVXPZoCKICkji0Cles/eeG2+0xXVlBQCEb1bHztseYBaIirACyHxO8SVA1L
IguopNW6RyLTvS2a4muIzwb9oOleGcWU+UxvhCfScPTGpG13aM7gW6sqcIuJuLuzcYRuuZ2nhw5b
6EUK0RzsAfFroeov6Rh2j1zX2rvCaDzp7PUqBEDRimwf1ISQHatGEowgcCMZQ7cPrdtXeyD9vojG
LmgcrQ4SLXX21IH6eozGCC/m5XCL6+0PHMc5oszWYWF79WA7eb1Hrmp458nUCi96y95KqVe3fVSN
ASoBaLLvE7CCg0b4Q2Zmhm5YjQQDNbJtW9AuqM0W7xSujdux65NDVjagW6ui1Nyi8QLYzWbq6i8z
AxwaVo5QUEaVZzQ6/yKZMjdMkNEfM+sXtWprr6w630g0XNwCOQm5pbGwax9UmAZwepn1EGdSw5VE
ZeqlwOhibrNsX/MwfSU164PB1sHUAT07aGC14R/HyuLN0DzqKPA5HDTruEYlpxWalaEHNGpD+SQL
W/9DrSIVkFRARw+EYRCghKpmXtta9l65Qt5HFMowWYGOVHAYN75LXOYXZCzriZEhunMt8ZvnhnF0
E7vat/b/I+1Le+PGtW1/kQDNw1cNNbmG2I7tJF+IDI4GaiBFiaL06+9SgIdrqwol9H3dfYA+aCAs
UuTm5t5rQBfOMrTibExNuZ/wCo6rLqi2EF6AvutIhQVZW/hcDuAXPxaigSyX4LhM5kw2EtIh9mb0
CctBFapm1yFtig0IJughd6FAEfb+qMDrmH5LcCaRLHKDhtlAOxvUQmZv+qkxizBjOST0zQyEuMHl
EfMmuh2hX7yzuNuHog/yl7SRfFtQ0FhwH6Vn3ukqLoo2P3HPqROuSR1NmM46DFnDmtApLD30Qfx9
ZNr3Ubx1UW6a09YvfWOr2ix78S0G0fHmmPs0khWpTvnUt3qYlTHMu5vXOhPWj7ZI6XPKIaowBWm2
Z0Y1HHqjz87BAP9D1PKbLETzGd/HyRQQxZDbfshHGMnCgZy/NU03vdRWNFaT2I1uwOGaUHVGkqcj
NhDx1KPuQfgircn3dlS/ibDYL631SVQYbIKBZzH5Z81P4QBHHSsMptSIOcfhry293IN6NhzADhmt
uO3rETYi/bRFWuBvW94TI4Q7dAE5GMgmFtJ886UyYr3zqxICJwZIHG2Qg3gVaM6E3JFYm0Gn5gmi
EukhdbU/DPDpbSHq99TEqoJVHiT4CeSvU2tso7QU4CsNwhQmRDCjEVTfvFRdyAbT3TWl7u1KxoJY
OuZwME3NxWfO3USrDfOrb3IKYJL66ZKe/zHa1IRJoQdgiVHbJ3S42gfNHetksmx+JM0gEyaG4Aje
vhuCyy3CwYFszWhqNPZzw4sqm0GjBkoc6Qqw5tbVNZszo+BmoqWxxFq0UNtPlZP356x4MVM3LuWP
qvx2/065HmMm16JQib9nHaRF4sQkol3Ruv056JoD68TJFU9QIbk/yJwWfb62UDr85wiH7NiGmu3n
XNMYRtr30GM52zAmkO7fHlzFbDoQWyalXa4UAm4OhhI+RLcArr/qwPkZaAh6WqkzPue+Gk8B5FlG
PQ/1zgl1sTKzJR4GNzJqZWiUzQ6uuJKvWk6TVZe01dQZxNEvlolar/BZBAj9E6RDYerUBi82pc+a
TA+dNbzcX9dbH89F53zmZiH9WPb+ORgdRKv6AeloHtX6ubV/2BOP7g9ynbUBxKBjZpglnKSW/nc+
nDb6smjGc9Fq7AsIlSoaW72FgoyHo5UBdP5GbTt9styKP9jwsl9TD7wxSzx/PFS4UR8GLGRRDVOy
Te3e6vtzb5ivJdO/Qljt3RJkJVG8fkJAlut/h7EWKCDbbSfowg39eai8v/oI1Xuw2u4v5XW+jSEA
E5hhqngXXTWHDS47+OP253T60Vn+ZuQIUKOIITS+kmrfHAlVGLyKAD0KlqWqVADnafisP1NrfPC4
TCPp8ChrbSsulViJU/8ab4vzjRck6nzYi6jkL9+SJCCMW54SZ9YMzQYjDZFe8fZxMFLvIRhMlfSu
Htn0ApmlImz9Oj0UrsNAvm7p81i1IEqbeRAy5k5J07t2SKTs9vfX/kZY+PQb5xX7UO60p8YoaynF
uS31hGbwGCuH+jBBT9426rexYsn98W59AVAxgByFVv7si/R5PGfqfAnOtjin3EQ7N9V2JpcJhBpP
Xbmqyz8H0OUHADQDRSI071GKWATYtndqnTdMnA3zfRrec+2bZ73I8YsBU68aWc9Bp9reaVHy4X+U
tdKWvbWyHwefD9aHlW3xZAiynouzqAX4s+bwk3vDi6J6EE21u7PkmvTlEmgzB12QpxBuwaBC12gJ
pFR09j23hDiXei1mJrKxAy/FQVtkbIF864sHVlrFBY8ZCPm0ThoFuONDpzX6CHfhWs/4VnxC9Qe5
Pthv18/ajpdVKbOpO7cD5OYF0y5Ulu8qW1MPurWjPo6zeMmqHNcAlga2wvxk9EWslVpUlFnU1fVK
9LgVCjEdXGposqMPPs/4wxf105L5hLTduc+09Bc020VIaZH9uX9Cbq4b+IiQkQJx8wps4koxKXc0
ujPg+nhQjDuPqSQX2Urv8uYw4HHbKAyhBbi8PhCGhU+GFJNx613vjc9t4EWDT9YsfW5+HgeaorYH
HCmUZj8vmgZmuheMfXfmQcZAh24eIESzqU0+hnrrrXSgblzKc0IIFypzBuEuAYZBQYNqUkV39ion
Buny1A71l1QZVUR8UGzBc9zotf/HbLSVbOBWwgMfLgBNkfMgaVwuJzWI041mIM528KxrO0iQ4IjV
MUE2PNZxpr21Q4qIs1Jgmff2MsCheANxUABvUBdbRNOe8tIDz1ycK9QSoKIhIZIF875agwZb6QRb
ELuyrSJr0va3DsJMZEZyDGrPVWudBsU0aBzDSgSWjLrPSJF+3T8F/ygjV1MDK3dOjSFotMyvRNtZ
WWlaWNBJTkkw1FMCkiswA51mhbXb+XEK6Y4otVj5Vdbl/Mz3JqD8WgMagszBqx4vWVaz7lD1aG3f
/3U3NjX6tZALmQnVcK2eY/+HSGBkturGnIpz7Zkh5AZQCzho5kE6b/fHubHQQEv4c5EO1E8UpD+P
IxyINeQS40j9TVXvRrsGWbm1bz+NYH4eYYSWcTGUFRSi1GZ+r3lNH0oUNwLx3BpQihxeUSqEgOK0
soI3bsdP4y6u5qqClgQQ7Lgd2Su308gXUErfCfpUkNf7a3hrpJnpgfoj4s91xkFqFODme9ihP+Hj
nKmzrN/FcNanp/sD3fpYHwZaIsEDXWSFTTCQgqKIHUjIaqxVpm9+ro9jLD4XJASqytLmpIKdR+SG
XkMiuJVsqu51MusYnzKiRrEZvZW53bgtcFPM+DvcfNe+XqZDtB5CNwI+e9WY9I3dJRxq6cfUgo31
/WW8NRQ0+505hgOyv8zRc6bKoEGl8hwE9Ohl9i4jx9ZZSc7WBlmsY10NQEWmgzgD8gRL7zfh/cyh
XHp/Jrd23seZLPa464lAlz5y68zfp3PH193Z5otjfbX/I3ttzvzAnf/fNVtcstKaNBNgJNwDZHzQ
UzD1qfXr/mRuhbyPQ8z//UPIU6VTQa0Zk3HxkE/rX7llRCakl/6bHAMMz+apgCMwX2kmBpwX9cM4
Zse9jJfY4bQYHdS7HD1W2tQk92dz69PAPRO6BpBbnhuRn0epKBIdN5+fIWUVPMkWwqEt1Rvo7Vh+
7HfTcLRzq1w5RLeW8OOgi02XDUWmSI2dbZRHdMszCw3go1a//OepeeiBIAtBfxxQzUVO0GbUT30I
G55zNEAezYmrnV42/t6HG0cs/bF7LIJ+Tevw1ttj1hmZ5TmgA4JW1ucFlSB4N6OB7TFpj6742aLW
2kIFoa8gptLJLXdl7GQnkhUnQlTcTvv7k75xnuGCin4dwKkI8std0/QB5N+Krj0Lqw6HFHVb9Wpa
K4Pc2DQYBP/gNpmhWos5wj9Y5xWv2nNmBIc8hQgSa4/AzoeyPDC5ejXPe3CRAeE4/FP6A2wLne7P
S2rnQ1fRtGjPbVU8OiXRQ7NotzKjPx2RlnFDaR6m0n6pZBu2bhapiheb+8t640qbS0sQUkTz2L7S
6ZRlRtqxCviZlcWPgH/Ph35NNuNGCvtxCGdRX8K7Ex4fwuNnauyY352K0YXn+7OJGjtzuyfbXvmI
5rxsV8sKYAy61WiLozLzeVlpP44OdPY4ABKpcfBQA09DRrrhoWy7fg8wiYjoZE9JKnIa9vBZPRFd
pzGrJbTQClG+99Kf+4cy09HT6p0kUCrfKburQi4D46kLIIOX5WX+F6VJsVeQtHv0mpqumb/c2vKg
E897EbQKY4nps0pISae2zc95zX66vXqRwLqijbRGfrgRtRBE8OcjD4fAyXIb9sox26lz+dkobFQR
TlX/te8e3fz7/a12Yzqgns3kB1iwu1dmeFB7Z/oImM65Kp2D0EQ09bCWp2tUixvbDQ8KgP3Rbkew
Wq4aRPNozctUR99bvbPM/k664E/X+8eq0gj6GISFBv5TdH9y16POWA9IKeOFCEjvMo/PvS4YFRv1
swNbyHjqJz/mpha6qQ1rZppGI4F8uDGuFVb/zebzXp/HBYYY9TbQG65S0qHGJctK/QxHtDKEzSGL
xox0ca/Kc9qg4FfZ237ofpt58w3p+s+2nTZMQ4HMmOpIKwWJJwN919E/T70WBpn5KCz7S0GsXeGr
RyYD7ANTnMqJy1i3+hc4T35VKVrsKds2vkzQWn6mNUPjTkLYOVUJQQ20g6Si1buvaMgdUOeAEEjT
vdatu6ODE7maFRmd8UCl3OJ6W2mCmHM0WS4IalIBvAlnAf6rAgG48YVLB/3MWEYvE/X7w9AI81Qr
Q+7QZDeecoDmZNgqs7kAJP8bqIL2eUxp4IZuvyXuafoxZD0rYw2tyVNA3Dp2mf+7ZS3q1V0/Jvc3
DnKfq1/s6rOZDRIdXAZXskIep2M2NsI51b5bRTz3E6cYv4l+iixjSOA/js4uT2NO3I1bWxsIDh+c
1oK7Fa/38Nr6CVnIUKiuiGFwCca+v1d2savrdo8/Lm7glK3TJoIIPxKgsTMjaGG91D7t41Hh+df6
6UXvOnqAsjBMzUv73Rz9h7QxvXAy2y89S49VGTzypk0fVNOe+qxBST3nidtAY7PIt4U19n9TiwN6
QQqBZmjehMyr3bAmw1Yx/60uugJwMHXOVD2E1BCJZpQP5nyF51DVCYfMRhQOJoG+/NjDrsAG39kv
h0QFuRXnlMamp/31WREpSJn6eQ2J0ybKOo2HnoShBhxO8pCOebchKKbzkGTld+W7R1l3b7kTxEPt
723GL44hTk5RxJaVPXVdtldE39td8EByJ8oLcYCZ4hs09veZ7e6gtQobQaA7xBTTodyA+XaqlNgV
Df/qkRaqDulxyspNg8Ld1H1vGiMehJNITzvBFh2RbQgSZ2Bf6nTcNaP31XDJU5lJuRsgTx3TyT2m
LbRecj78hIvCW2MNMYrJZ7cyEz4EEAMtzzUdsn2lydiSvkrMDDvBN8HRd34RYzroaddHdVCkwLYE
aajGMts0Bph9gZafJ6tAOXYonnIlYquzf2m1421sOrIYlbMsHIb6h5V67YHnxdbtSSxQTXEZlFKt
MaZ9aW+dtNrbkAyKBdzGIkjaos7lk59FnrWHsg2M2ON6CBbzEAOsY4eQ6M2iPmU/VAcXHpc4K7Qe
//pQuwZIDEDoo04EcO3iRgeslhGQKJyT23o19AKndmv6/XMteGJkVhRA+dIKehpP+jRsAuB0NiaD
Lkara79NMSbM6mNCsyrBZR5OUqKFF7jz4d9LjT5BDORbr9oYWqjDflJliQ2aZseio9CiVR1HFxxC
unTiL6oZrL2rFVFLtO86Z4+DpkNOe3iqJusR6B4Y6tjHfBjoSZmyCj02PrlBncje3po4Pz2zvxFa
/giq7K1MKyeElKcRGW2LoBion3UhfzhGdzR1dhptI84lO3kl26fDFNEssEIfhhRjl/9AuReh2nGO
ORpHmzFNG4gFm8cuM+BNYX/VRwehgEe2tCK9bTd2JvEIBs4sk8YDsc1dXkzPRmkBHFUER1RVnu9H
tOskGh8LvW4dDSBUt5els6z0UZPNpXtyOonEy+MsZP341Jv5U6NrIXHdlVf4v9Lr55iPEcFNBA0O
oE78++eEL8d93wnVOyc9EPoZU0zhPzaYb6PWAJoBMWZEfseKDX1D0JoZ44tszb2eF3rSVn/By9nW
sF/UYKep3jmPO0SEU9MLwAKAfjlXeguRWmC7rFEmTcWnGD7B0ystDHGk8LLf3l+960RiVqxEM8tB
Pwta6osnJAUBrJJ0Mk7BNAOIsswnh7FW3fNAAw7ubk7gPpKN3akWY/OfHwPgXego4UPEclaim2+q
Dy9zveWMOhBEPlGkUF/QWqAbKCsOK3mgO0/h8+dCVAA3Ak6eEO2/ApP6Jsq1Xk+GUwbLoyO3Wv7i
VV217zsOtTBUBbZQu4UWZGBqX+BA7f4qATM8GFkPd7RUtw7w6W0Pjib8V6hrO8c27+jG71hph46X
ASiuOMBM0MoFja4uVUJT51fTmulzPzaMRiYT6RdV6PJpprUnTpnCeQIlZ/3VZJb+WxA4cNmyQ+BH
6PhiOBOgqLC3+k50p9sEjRe8+MREkjxqNcojfDh6kyBHWzD5wP0sP2lazoFhot1uNOAwKHvSQRDf
yB96oeBvZFLvi5Bk/EqIO7zImmGbITV6N0wBNXMc5iiHmjUJeeZqFfSuIBdVENkm4FdbW5gzrpWw
rrMPgDccD5QhECPwSRZv0EHmtOO6gQkFINtwamuh0advugvb7/s7+/qZgZEAZbDgxD2DlRc7G7UM
gw3z0nlWHmqCbkvrezcXzZyX/zwQhF+duWMSgBa9ZBExQ/VT1xjyRB1PAmmnT1sKa/ZLXlhmYqAY
v9YBu454PlAwM28c5QnoBMwz/3hunMkeK5zRkxSuuZ/6fNrWjPE/VRaoZ6vTi8hTA2CC96d5/XSf
OzTwQJ2NAsCZmn/Vh1EtomjPtVKeHLvlSTvq+kZ645rA281RQATx//W88J7+PIoDwhc8wpg8Tfgl
z1Wgkw2zjTV1tH99rEVMQD0Y9bq5wASsyOKGp8BSgiVA5SmbAAmVlQ25Otg8XHqXiy8Zm6zfdOwA
PvWc9NxOk/azyGi+g3PeADBJVX/vJj8/EASBhJFsiuoOCBOt7IunQAbIJxuD4KkCx2QLWODQrRyz
j9KuKpMSJrOhKjMI4qsOnou84RslSz8e2ik9In70EQs6PcQ5HHaZEr87ZktAqjREmL7hyaggeqcr
pEuSwbnPquGahWMfjq5K2gwOMINPcwQ1lULwFO4rhZNubOWghFV6wT635prClJmxyaFg2NfwkXYL
u3wDzeXdUJ3zHqjJjQTruqSzjf5gGgNJ8qwDErPm9KLXPdq5PUpm7xNJtVPpd2YJMGkBUwG3FcNj
V5ChXnnq3ogYMN8MoDgMOve1nxqrUnPSgdI/2Z1OTkPTiB8UXg5Ho2vGldfc/NWXu2LmHVjWbPV7
dVNMLYEsg6TDSWh9vZlcx79QIsmFa3RM4DpiJaRryqNnluQdV/F/k8WdK9UodYJiDKgZWksoOn7e
+1RQDfC+djj5xvi77UE9cgsYuKflmgzkjdCIJzysOREb0YNZYvVzkukA0iMIuy6LhDqLHGgh9uyn
WXI/ZtxYUGTQqN5ipFk7dREzaGEPKAH58mSJ7ltrZgl3ZATZ3LhGGl05fDMN0KiorPj+sDeSGkgC
gQwJ+t1M6pq31IdQ5QtP83MzH05gPJ/6/G+Tv2TdvsyA4YAed+P8vD/creWcZaewcwKUc5ezhAEF
D7TSkqdhekSNGm5uD7X9Zmh/7g9za1bYH+Al+6DioQzzeVYjNCt85RF5chsvIqldhdVYffMU/a1T
u5ttNl4nGA2shP1bk/NRr/VBkIXE+bIQnpUDOD8FgPhdhs5gCgrrj9Sg0VStsZavBgLwEPmnh+2P
QhoS+c/TAy42cPnAi4sdHGECTbpvNdqQ3vf7i3hrFGi3AUWHsiBWcbE1DAKeFHWd/CLlN0UHQEYM
qAZ46O6vCRPcHMnGewSzAaBy+bkKymyUA0l+KRzrYJTZ1pZN2JfNoXT93f1JXYVILF0AJAxyHaCY
AUb8vHSjyUwC5n12aTVwSTz6dcTL3hXTCsLnX2X2U3ycx5kFiWeECHhMi8VTgY63qYLtbWBVscVg
yYhSzHNOT6R/As2o6J4ZHEW0ugwhiw2jk5WteJX3/Bse+OYZbXmNvvO7hlad3uUXPnhzDegZHJMf
vQ7oO2GHCeym/8OqIjr9v+HmVOVDFAHsh5WZA6MJajoQG6CR4XzL1iDbV/nOYk6LJdVtNVTOKPNL
PYjQsw6BWNnwN/YGYoUFqXtISbv4cp9nkWbootkDZsFzOwoqAzD616rZ31+qG18G3XUb2HMws4BL
XcR5bAydI70pLkzHG0RD2fqhTm35M2CuGxelh7wI5kUrUf7mzCBergN+PhMgF0s3VH46DQYOGIih
Mz0lGoN9lpUr6ceNY+zpQOXMcFuE9iV6wHW4xlQ64QNZWdjbj7V6LcRsJLWyhFfRHdcHRpnxP/jf
1WPYrjKzzB2PXrp/eAtf6ZuOkSDWB/sFIv0c1DLQeuyCOdv7325J8AUICCMDdgWvBR0v5WXaoXEO
6IwsyovFswTKu1u0OzawB/6hTLGXDXtvHedE3Sm2eX00+7/3h78+ACiz2ZgBugkO/l4UU2pTB6/D
zZsLiv/OU8d5/RPqFXLtM94aBr/734sJEPtl00n2QcmntmYXu4AIbDHYbayzYQ2MfGMtHUBl4ajm
osSOV+fi+WIps6Ct0bKLXpZnoptw2cmSJni1ipe6sI/+ZMSZ4QLBh0JxV60ciKs5gp4NOAH+Al7w
mqk9Dq4/8cKYLkLIYC8KTWyCGk7H9z/YHDA+XQKLUeZf8SEsarMva+VP06Um23xEm2kq4mr0E17t
m3JrT12Im+H+kFdnEEPiDQ/sDkpV4JssYhiHXb1TmbV+8aQixxqPqkulSBGb5QDDYKstHv8P40F4
DNU9qKegsPh5ikFQi6loyXRRbZVHA3MSr66OASt+94CB3h/rKorNc/sw1mI5g6a2LBJk+gUmahff
ElvZKsjCGcn/ZRjEf6iv+uYV8E9jKXo4OMSXko9mOLVdVCq/Dnk7rNyaN74ViOHAysIZHW3RpbSd
rTjEKMioXSzzOLE32p6t7qcospVlu8aHgKkFkRsUfj1AbgAl+/yNLN5Rjk6jdtEbKA1aKpwoUJ3T
Q+00oV3B8FUaddy2yjlmGhE7if5K4kttrZ51Fbbnn4GoDagUNI2vfKI0NTag8cLGbuqNUIePX5PI
nMAs6rmmMmRrfo03dguGwzULXD78R5fkmYDnmmOTXsNFe9boN9PdijU8w9oQi7qZDx4uc1osrKRN
CGQPBAXKEOTl+/vx1rrhNgUIBA9ulEIWgdLWm0qrNJ9cOut35peREXwZur2hPQTjFPrpmpn0fIoW
QWuuKaF8jJsG2n+LBKUuMtNKA5Nchul7DnNS3q7J/Bi3Nv7HIeYZf4iLoyZZbxYYgqFkd3Qr65WC
+DKAK3rRSlbtxKiCkHZN24aONX0xg5SGqh9/WsqJYVUXEWI9Nbkrwsnv2cppufVNUSeEqLDv6Ugu
FoeltQpmp4SQSzk9NHCKUugWgcJ+/5Oion5jlREu5xANOXfIpH5eAplBTE6gwXExlW9cxnJWf5Xw
v2QDmobCR62oUuw3K7xgI31r+Na4vEmEsry9RCUCFoP+d6Po4ZxZpH8EcoXYEBB90IHniRweFLGs
HHloMMTBRC9rx3Wz36e11FDwkihldaYnt5oumq1R4XykEC7pQ1/voYUEhZI9TDyLGOX/PBxnhBN1
DQPm3YxHpp3rIXHyH550jUT1skZRzXFjga5j6aJZKnpfi+3cBr0o4gbw2frTgLaSP8omSluVhWwK
okovYQ9ZpFo4po0Xdm2N4yMH82zlthtS0xAhMywWVmj+HYfCqI7m4A07HXyTbRG4oCaDhR0BeKad
tDr/xmtPeGHjq+qbkAolQZWXTVxCGBPUx7HVtnxiXSKtwkk6mrEvkMy0diDneG9VmllbtHqseOzz
7jC0JD/UjVuCzKJ1B83XilCv8vFBeLq4ZBkkCQzJABmBH9sWkiqvgBpZBzJ4JBlNrz7Ykyh2NHDa
bV/pLAkyQCkzPJtjYcHVGfZw5QXAYRLlBNR7pG9YzwqSYLWGO4ZQaSWta9WbAcypTedpKp58uEkq
lQ7HpsvsQ26hBpX2Bt0pk7AERWaUtGGCEkKGI4AlqzLjMbCzaGRKxQoMrDBT3nhkY9vjA/XDkfgU
ys/24G4hntd/9bW5Vlp45NJ6BdkMePBfhOfloZPDIgZc5VkSA+1OW9f8je2Qs0W6MhGEAvMGnAJc
rHX95f7BuBUZUPtCHjELal4BkEvYmMqOuP4F1l6RlwGeMxhVDFTQa9Gbb/fHuhVXZwVBIKzwPr9C
u+a+w3AFp+QSqNoPcUgf7JKeNFOhde83QNfS2CiDFWLiHD2X0RV1PB1FRSi2wKPg87lHp7QMJkeR
i1GVh9TKtiUv4jpwvkC7qYHko7u7P8lbcQZJNt5kKJMCHLrIz3xvKCaJWvQlmKp3mNcmbZGvEH9u
TQktHfD85nrbFcBqxBu2l9ZALnA6jzpbP3oNzJGNP9zpkkwL/it6HFkE9GGg+Yj7EM/nxfUEEC8p
qsYI4FUKygkobtQpNuW0Bv65dQ18HGZxRRXFICHnNAWXybvkJg+1YY87c+UauLUDPwzyD1zx4R5k
fTEpABphUtlvB+9xaJ7cCj61mRVO7K9wVmpSK1NaPrgmt9PaXIwYTQYvllZsO3d8IIgw93fcrSMM
rXkb0kdQbbyylABdmdn+NDtvpiSSOoG7x8Fvigj4rvsD3Xhdoc0GQX7UkmExtqQEEkiA1cxLg4sG
hMXwN8fNZOWHliRBjtsTADtgHP7/RlzkBibhRU8yjBgIvmENSPXsUTk/+gAl5WaXmQxAwrVK3s09
8mGWi/3uDrj92xFjcruKaF3hQnp1A+CyWLURJQwBlf1fyzjzCcPLGCzLWSlvKY0wos2lp1lGLriz
Jli3pw6ASeR7kf++v5o3N0qAMsZczTCvTChG2aUUpdjgYgo3VsC4cfYjDcSGdCsgpetSA2YE5Cna
K4ivKIMtg65jl1YrlXsB2fxSc3tb+e5XPigsovMkijFB57kMZ39caKRl26Cw/tyf6o2jh7oeesHQ
qYVW1/Klp9EhdYy8ci/G6ImwkmkTjVMBjBbXpuT+UDeiMYZCDx8aRsBkLeuLlAq9b/B8vbja26R2
6YDMiLq7HL7Z/51IBjDMPKuZjoji7PIyK2flltxvXbjfOlFG/JiScat55CgJEAslXWX13FxHrCLa
+WiAoL7++fY0jA6aSFPnXorcD0tt+mpr+kkFzt/7a3hzmLlNgEYVfD2XkVJnY4ECGXEvps21UDPM
b71pddvGdNjK9XxzJA8Kw0D6Q4DBMT9PaNA5hWyQ6V5E0YUe5GaC0dsMq6ZLt4aBasvcWoQkB1pT
n4fRHU+wxs+ArOvFReimDC3g1zfSztLt/aWD+Sn+rEWGg6NmeTNTDYp0y8M2o/303BmcCwR7msdR
8yCHo6C7k6ctMK1nR8qIqScNZcuMtwl3cxTBAwhTaS17r3TZvAFYqnhodq2xA3sQopJO1QLYZ9iP
nKbDAxI1tdErRuOyFMAKlAObQtT0u8ixGyfGr3ofqYHGtNHK51Q2KgaKt94PvGf7PINgjghaF1bq
aXDMOEEFBMZdEfAPYJLCHoWfUy2wvpgkA4ozrcbIzT1IcRPI0RKzyy6kgbPoOHRpAsuDNnb6RiYp
/MWiFJilJ7gCuXsO0FDY6hCxYpDDDF2nqaPJ7qdTWgy/alipAS7opYcBML1I4D4G/k4nu8FW9AD6
ixcxY3YwT9tgy7hunTopfPicyK/poKutatACTp3Cf/ABSdhmMFuJgHxTD2lJO4hzpQDXFelu1ppF
x64x+IOD13QeApRZJzlIZHiu+N6BoXK+Q3NUbgsABh4gq6RfRs8eH6t2CL7CGsh8EKmjJ5qm1zBu
okCR98raQwusgP4SwYxoa02HDFCHuIQp+gH+9v/wfMFX2nZ4rY+l2JY1YRsfGJDIk8zY49+mkFeA
TaEqKeLS6mqgIq00RMRIQ8sXgA2nsL4pOj5Cqq0z49JDDu4RuAvi9NSR0RRdbADv/rdXnratSe5G
upX7hwqk45Pkjn2AxPlwdhXwBinkP468BSOb2IW2o3IwXink07CzLKVgDuUbL3XZkpW75lb4RdkQ
qkUIjdf99KEgfZm7pYOqdvPdHcgUkUaNIcn1V6cVyFCKdCXfupEgoBsCtUQgBwC8W7ZpB8dndiVc
5wJ0TVKXL1r/LhUDqhYU7OEXE6vcqCvIL6L+xwEXWZCVObamAXYFrOalrb4r61dNznm2c6xHVMRC
oU+RXIOb3HjGQJ8Rp3AuawODtMiC8qIHA84h8AeESp1EUCZsJXDdCpEOnhP4c1CxuGre0xSmdMpV
3kVafwxiJd4ELwcorK2Ex5sTgawfiF2AlVypviuzR5oCUMuF1o62IZI1u5ZBo0Prm1+q7+0HaI5Z
b6XtFhGE0czIGfQ2LtsCGBvqsRgzEI9F1fn//W2ATAysLJSk0JFZtsUBLi1rReefxb2/wDikR/go
FokFz4OV7NK+tV+RXqLTCrIR2gaLDkWKkhbNpsm/wOCOx9kAXDjc+t70vjQjPff+ADxbxcSsvMSH
mhQgMAXddnUxU+OhWjMFdnp2ezhYoRQK+eC8yTfpKPQTLgAXVWUI+8iRBpuqorAU9wsr9HiLSl7h
NqikBCpq8srYNwzkHxRN3AeoVrrbIFdpAuBp/ZpDvyBxNa3f2OlOrzqowKUoNsV93eD/4xmD6gxV
AG8BV4aajkJtRNkJIhkQfjo0EGwg8hF6JC4AAXFPvwUl8v4OWlm+JWfPVaY1lv9D2nntuo0t6/qJ
CDCHW4oKM1mTzp43hNuBOWc+/f7oc9ZeEkWIcG+gLxow7NLgSDWq/uBJ5tlAjS/qvS99h1G0Lvu2
qRvHaux2UoaM3f2gq5sDORQFJyE0xZawnVzJ9QZaCEG78Xks8s8IPH70I1RL7sdZ3R0XcebBXzyI
LV8sh2wCS9bzDh7D0FZx274fYuXVYc3qaP8ZymL5yVYCUYXs7oz4gZw81RqrXP0QkAPcj7Pxyf6w
oS6GYgAYztSKofjlZ1xouBE/5d3r/Rh/8rZlrnUxmOW7okTkOSHhMc9FDskozD4mumDLav2urcOf
caZ/YLQllE71FCvhSxSJtpY3zqgVG7fe+mA5fOjQwXRb5nxCnY084mrz3AnJToA6kUI4Qi1mvzHe
tasHXNcMU8ZTkJrd9frQhiCLE6E3z2LsOV5WPia5ZneSelJH5VulqT+bCFrP1D8YU/hwP/baEPH6
UVk8EJ1vhNLkKp/S3CrMs569E/uUEb7P6rf7MW6FV7hauX9gkHMRgfherH9NsIrKbEZKTuW7SPiW
mih8DifNeBbjd6a3b6kM9dapb9F21V7a4mWIG7vtf278irWvfPkrFlukTAHKDxOFLzF9Jw6RHQXm
TlD3cQ7V1dxlwS/Jgwq98eZa2/oXQZdOTfEgAwbgDD0baX7uE/1znZgbW/JWwWP+vMDZuGF5otwg
G8o0UDs5iIxzNMTnshyfzCKOd2penCHofdXC5DsvJRyEvB+RbG581T+d9+VenR+UqAbOhdjlHgkM
0as1KSeFaZVS3DUIs++MyasfzFZtT3pZhDvd9LNPSTh6Z4y14z1Y+QyVbUh6sudntlAIP+rOZwbi
rnNC3wtOUicbB3MaeicZjXSPOun3cax0mkFY1bWWjnxsKYqfO12j3Qoo8hCP5mB76BCndi+DfLu/
cpTVTUI9HZgKjWZ0EK73Z2bW9NQDwzjLMcdM+1uvhey563X5ZMiFdMijNN61OZS0cspJr5oKC+NU
znkejRbrWUhdo4uFYxq0ndtDq6QLMRkQuuJQ20d1CzN59FLLpt7snXySix2S3eLjMHjVUeKBuANg
KOxoGZaPvKvUZwsFfDsCSfzqeW2+L4RSeS41uiGJPpafrWpj+64uYepmKBPNmgF/2O8XRz4Mvnqq
uBTPIZoZitbu9b80VUV9hgV8EWH+BRcRwkbNRk0iDRbb0Enj2hHQrTWyjR7F6jgQmzFgnsw1q8X+
14IAoUZTNs5mUX6U0/xxMuSNEOtb8b8xlv3PAvXvKms145xjRJm0qCFn+vTLRO7VHuLurErRfhiE
x6xD9DbY4ruv5QAYVP1ngNayo96gOI74r3Ee0EP1la+G7uaUGNCAvL8f1j7kLKUD1I+0+kYSDQcL
ILxxbp6lyoM/a6ErJ8QbV+9qDJxAWG9z82UJ4BaKwA/0TjGoIMm2nkNuFDp5i9Cy9qqd76O53Ddn
7osVIZYiTL48sM6+eLLkf8Do7KP4Ua2mU/zXCsMs8YtQS8Ygss1CTGXYOo/+i2Rkdt3ajfLhX8wL
lW1gUvOWWpbDSkvMTWT9rbMhjq+0KV7HxtjARa1+MSwfQewBurzp83mF1Et66sGKKCEZxYnF8uoT
0ZHSXNxVVSsfDRnVjfvjWjt+oWNQuJzbIWA3ro+HTmv8TElmKgZyBp32lHdPg7lxT//JKZf3GCcD
LQK+HxXLxVrwm0aDiVzTBMmok5XWP9UofZ00oLJN/t5oYmqzniuazZkXmSsJFcgwBeHjycdAcqI8
p3xNxfihUaLOLlGzDszfQRcChcZV6P7XWNsZ4KtofvKepv85//nFYUkeNVaF0ljnKJ/Kf6yySQ5l
ZMoP96Osvccuo8xzchElVc0cYAGfQwtUu50MOHqv1nTKEjQ7dGQbNpbu6sEJmgk8PtZx6k15tSdD
KYGikYd6Mnr6KtgUHY1JJ9AMaNUgKtF2r7EagLZ/lOTSfOBrVx/vj3ltcV/+hvl8vRgzBa7aDLvW
PGtNh6XDFDCTuCsEMixF2U200rkfb21d0+oDj4P+J9WZ5brOEUIUisQ8q2W9zyLcMjzPqbD0vB9m
/dtSuOYIsujmLgHMjUiBpPOIM/jZO18bPTgP+VNjKdgmKMFrmxvf83x4azxtp9bpxkedl+NyX5kX
weXrjyo2kCZzKwT6MJkvURU9WFG6cR+tIQFpP0GcA+1Ay2F5QMSlKmQx+lBnTXy1styZvMd+QKfq
HOPX0ad7ue33nmztJN0/NpK/sSHXrl0yX3nmQ3AiLj+vZTY173uigyk6KFP627Cqw6R5TpqUWy/j
tTfMZazF18T7gUO+Q0ugmqgrK9KIScPwU86mj02DBoM/5BSz24MxiMepUeqNlXS7YNF+YX/imMs4
b2pcVJyozAw92U3xM2t65KFOmvDr/mq9/ZrEIM00AGrPgJnFW1Ef5RxplE4/K4HwDfMOVJ3zZ0Gu
n0q92Djjbvf7LGUzW23OFoY3fFah7qE3qy09xfRIZxhe5NtQKHZXPCnm1l6/3QbXsRbDKvMpjDqf
Fp+czVoBtaNtmW7fntjXERYXWIC86RDojCaq3cBwsqbZ1bw+KMLq7a/NmsXaeChWQFnkIgK+ucg1
p8RoAmOI9HMXSc+lZx2nfuPgwB3h5uiAMYjqNOcTLe6bsogv8Kpr1NF/1XNIJYcYL5NTKhet03Bd
1LtBa7UHXzGnfSr31cfe6AInAvn0UNSAgTvLn14HodQeRGSjX7OsCA6+GatfojAa8KNtxiNbqP8C
sE97T3oRnzrJS06Fonf2hEXGrhTryKlCkHUoSMjaHsZwuY8pgH1AfZs59AL16A0oSZZN2SGLm3Sn
JJMTx9ThJyl1YO6z2ogOCmxSexLj4DHGviCAmN3Gj5HRfasq/bdB9KdaSsTXRse/JpVja9/k8PoS
nWZelUSdE1Rx8Sy06nQYvFh9ggKsdbZXdorddPl4TgbdP2tpDR8PfMgOCzPloAXRP8NYg1bKA2nn
F4iRqKUnvLPGrH+OrTDeU43p6I7FxcHqRdXBZC93dITbPyhwge0SF5VdPrSeLYdBsLe8SEH+Uy7e
e22Q7qDHGp89Qc8PXtSkJx+DrkNZ1v1TUUY6UjmD/FAa6teCqhatS1O10Qz0XcoE3U7waWdKNTgW
s5LSJ/R+//F7KXCyWqBU2U6/rC1Hg7XThJyOxx7VJw6s+Qi4uNLbDqRmUKG/EHmNnYt0VE0fs5nc
jv+eRIO8JGU0Y1aApBKyxDNb6CWMg9L4r3IknayInmbgPRVm4dB1QuUNW5W0dytd/R436YuXiH/d
6rgOv7gZWr9tw4GC/6s+mt8mTf6sBc2x7+SNK2DtzITlOmPi4PXeWKcbjR6qKm4Dr16nHawkfgKe
D7QVhtJYHzOp23hQr904KLdZpHq03m9S/8aoJa2XNP/VCIJDCrfRq/2nxNhCI62GQQ0L9D7YrhsM
v9+IOlqnuv+qDlJr51nwzG46961+uH+5rZ2amGEDzORRC/t0cWp2UZAq6Ot659zMf6gaXPxG8jay
obUYMzsS5BF55Q3rtGrkVGytWjjLI0VzBV53svE2X0kowTX9N8SfP7/YVVKbqtWowUHo9EJHH9zq
7DyNT35jfZLL1tUrw2nr8UEfOH2ELW2mtS1t0S7lvkYx5qbaGeOSpIVG4Z0HIzlEyfeCkmIyfo+m
je+4GocKBzYbMyl5mZ2HzaC0YjrB/c9GGvqfcLexW+O9mn29vyZWYFygV0SEJAwFETnKEddnFOaJ
lknTXzizt2Q+KSpKmYD6N2Q1/6VVYnTw6tREg6epT6DqJSfrB/NEqz507v8SeSWFQM+IysHs5gMC
avFLcrXqlQEy0nls6Bfi4jTt6l4MbCQtRgwQpOTr2GOBgM4xlp+6gatU50XHIhQ1Dnkv+NlwzR2G
2AdBWJcRiI82OSrF9M2sfEBUtJ8PWhyPiPMJ/j4p2t+hpT2FnfarjVv1Zarl1ukwPqPcOW753K9s
cEY2t1YknCuhW11/Y7WkexhhYnoWjATUgrL3E8MVs/y08QVXUhbi/HG8hy6Kfth1nN4vkj4RAuHs
Ib+YxSWwdOrAuWK8ppOGvXCGKI9gV+hqo7h0VI32tdPMp5Huh69nD7rW7oSgOppD/yKZNVqK4UmC
f3b/R64c4fgMYejxR70K/Yfr35hUWj8WoiScx/a9J4IWSRxZLGlBa4d0fH8/1tqKwpGK7g/cWdL6
xf2rxyqw/zDxX8PCs/Pyh2DqThAf2/A4CvJO37KeuRVj5BXG00FH/3U2CFlewrzf87qTe+HcD5qE
LQRmOIGmQPcsIgA/E+AHnO5kd6Iu+uwZZgNb0Ugcv/G+8kbAwrxVvD1GeckH3Uu8H0MCNaJIVezP
DKE5KGVnPCF943+4/5HWFifcnPlOQJEDgfLrCSm5Z+Q+sTgAzE/+jCOCJoPg2/5+lJXzTOLlhq7I
TE+9Ifk2plbqQ5ZBy6sRKSS3Tp0mhJLtVakEJgG5uPvx1pYZLxLOEh6L8916Paop8Xuyv1w4C/Rr
CoopvfU7wUmyhEQtbiyz9Vi8/WdJfi6GxTJDYTG16pyxCXOC2uLym7ZOjpBNIQk2oo32/aGtrWpg
4P8bbv7zi/svUXO50BKGNkWa7UtHC0aOYX1uZDesZEgkf79hWdZgfOe39/z4vg6noU1Wwan0zphm
nQQ/fOs85dgL4b6qw2ORTBs5lzT/e9clG+DEAHnIT0hljSX0ymhEpZZmcsVYqz8xh0TubzpqHQf9
nn0bxDaazTuh1/dian2Qo/JNTDtbkxIObuPz0PfPZVGcPDF8/euvPsOcZ4llkTrh0r5DHwdZDHNu
p8k7dEJjJ+Wj0LV2HASnwU93AHY3pnllVV0FnPftxTRLY9TFQBe9s4lisxbjoJoxbotbahydSZA2
pnkF9kA4akh/3Jz5hxfzDBbQy2L0cM5jp430v9oXZcoOYv2mJx9yu9wpY39UvO5UTOoxltOIzEvf
OCRWVjY/gcQKsyASgeVGGoUGN1rc3tGK8GxVeNfi5Fkc9OZsWV+SbOPcW11nMCoocwKuuMnkqgJ1
ONBfrGsxc9RE25vSsz/8zLGY9wDnp+bO0zeSOnV1Tme3JWhDM113cVJIHS7FbV5550B/nw9gCXV0
LxuYKapkG41rDF+xDhfUwObvIqVn2R1IwwIt/1rKd0KGkPcfKgsZ4fQSG6Jj+b1Ni/ZdZOrHfDjh
oLpDm3NXa7I9eCehl3eRii3cUyiOHIAA4ppznsB28I6m9i4iQ/f7d2H4XfNOWvygy98F68uoPUzl
Q0D3+/7+kdYml+WFFhOlSj7AYj3XQU/iBjf57A9vdbdPx3OGQJkRTLY0/cCH026lk6x3r4L2Lusj
8PUBb9ZxL1sDkEscW8QIYaMt5Rp5bUbmnyTDfZtliRf3hKcmoy6lMJ90HxXTxhnaL5bp2aDs4RIq
+3GCTikdCsBuxZsic9Ci2auW3wTwmJo27dXoH79GexRw2DS4HSY+aoaA2Sxc+tuLnq1cdbxy6xW8
ggjg92okNazaGUu/2KqNVxptFGkWLakW49ZiH7BkSv931k+OLD0K/edMbXa59qUpXnIwf7Gy73jt
ycFREQ+pGvF0xmQ3fdP0zPa8J0lIjnBHJ+Nj0R079Vznbm197tXTNLx1Deav2c+0hDgZmqcieNhY
FvLtcT8/fC3QvZQuEBW8PuZMc8qaoPZU2h6S3QXvhPoxjZ/GygXWQeL0uSl/qSG2zYd4U6FxXnGL
mwZMPbna7FWOK9FiRap13KF8XWrnSFdfrCE4ajpFCwQk7g9x5Uk8Q/fBcc3VmRsnCQP4hlWUlXY2
5Qi11edGKv+PEeZfcHFVDH47dXXdgo9WXV+r7Uj5cn8IK3uXOpY8Q2wxGMDG5DoAJs9K52eljkiK
+qIOLVgf81M0FB/hmzuj4Z8GrU43LqS12QHzgg6dDkr55jlo9HIvdRGz00U1x3JtVB/yDkhp1qlb
lMGbUCw94Nfz45O7h9rI9fAinTdTWLaJi9pqlX3Wu8PUbvA5t0LM2+BiimQ9F7quKBM3yMbuAeYL
ZdA2SM65bG71SW6ONEYDZHB+8sDgu8EVTH6eRT6WM67YI6PeN0cxigwbhjcMdUhYrZ8d76+Om9x+
DjgD86nKUMFaZmxSX+LWbBWxG4dfAh3l2u9VnaD2fbofZm1c0DdmBTpUtgHzXX9CHyHGtG2t2KUN
VR2aID0UZg3arP9BNnzSGuP3/XhrUwa/B9w26cFtU7iclN73LD126xGndTGIP9a+ei5k9W9rp3w+
UCA8GDkCaYYuVl8CKluypil2ExiIFQIsxY+y+XJ/LDcbeBFjsfwiPwzUyBNjlxz/Jy6+XyZFf6TR
Ra8GswQ/fwfTeUvzYj0m6howVikHLm+piTrdmA9qzEke2nXwQe8Lp1HeKNyp3ZNZbxXbV6cL0Yf/
H24JfhJgFsNYUWK373wnnRDa7cqdv7Uo1tY6vUcccIG9odCzuK56c/Qk1CwKN66N4L3qT9qXqAxQ
cP4YepyF92dtNRhoJvq6s/Ddsgg4apmf8PKC8FVVTq5S48zDh1m3GDHmjStkLRTW0tTdUK6U6dNf
b65ELZSwTevCbWuOif7zmEM6mX6QRd4f0tqioIWrsKNmTNJyE6da3saKIuQuniXSQYhFfydM2sGM
pJ+6HH0goXkWG7X5+w/JyQFXD8Fd7nlrcUG21aBkbVRlLva5wDgaX3g24mq0Ef8WHH+M5I14f1KH
q9RixirO3UN9Fr27qTxpoxTqQhdkLpaAEQ2nIRLolevyjtaeaRSvVSDso7zHksT61KTCHnvNcxKP
GjoTddyXr7JGpbMIpQjfPbn9mE+Q0VoT6QZb7vziA7tdmuzRTJQH4gy2XqCTU3Sp+FwoWugUpS7u
iyysbJ2/8uBlam/rdRs++UHk7Yaqj1/rUvdt1KxK5VjHEOFsiG/ARvMdFi5OwstenyA+8Ubp7CQZ
EhJd3zoFojg9V50vPNCp9hy+XnTGbyyTDkoP5UzyIt+mwOThAVOmb73ZSmexlN7M3PtWhMJYHyDZ
0FIPY3HfCwbsCsOsUUJJDTWDw2X+lvAQ/qwIomxbg48UCqn1R73AQzGBWuKKUmAlTqTDYPCmoHqg
HWbuVaES90jke9+tWJaBcEOg2AlxKO8SNdMe0wTTBr2GMysBhH2XDqPi9HncY0GVGnyYvtqY+ZVT
iEcErSmE0CjR6PP6v7jnMV9LZk+QzI2rX2nx5vXvvOLvz/KrEIsjyIwltJR1QhThd10JHxLraCL0
P1h0ov1DG2whTFa2LPAStLRoDswCBIu7I0gnM5OFMHPhIdjNBD64Bg+Zdk7VnYvghxBtPAnWPiHZ
Jphc7nnqaYv7sPKxlMNaJ3L7vtybbe9KbQl23zjeP4nWwmhAOynW8hin6nA9U0FryYMV9Fy73VQc
zbyuKWtE3h72pPgvFsVlqMWMlV4SaUM5xi4jfjX6ADLlw9S9vz+e+QxbHjkarRzqdPNX+1N7uFh5
xYCYHBJTsQvF7eckoBHpSf3GN1u5JXDMhBeJuDEqTkuMr9aYWRpraur6CJaH05sUv4T9Y8f2vT+W
lbmhEMWkgBej1LZ8b0T91FZew5JLxsHGNRMCBz29jRLxShCoeWAZEfTDZHyZ9XdBo6TGmKZuOvmO
ImVnmEUnb5Df/noshKG7BnYdAueyCcHNhta5GqZuoLQuhTO77+VToY2H+2HmNbSYfh5oc84/y4vd
9Kp9oImpIvoV5PDeli1w8n20VyUE5s86NHiv620v2XjUrCyHGfArsup4Gt6ITZRqKyVR4hWulYwf
umI/hhFta8FEC29/f3Qri5uaIGfBLGyBNvoiPVHbMlV1lFDdOqx+KzU3opxtFOdWBsOtOTu5kCGo
0JGuzwOUvtqggffu9kH9EAv9J7I8zH3CEwn6xlytjIYXk6ogoUdb6gZaJIRVGoDGzl1Vzyl00ikQ
rHGLXrg6nlnxCeV6BLuX6XdqtEKueznjUcv9VNdvtaoe2ibde0X69+sA6WdFAcuGE9lNWVPGiCAO
csZTZl34bqjlX0Loha9N7OM5paBKfn8xrFxIZFccdHxEWknLxZDXYzegtJC7fZJJL1NjBDs57izk
yFtjJ7VNAE87NN8SJZS3ei8rZwahSekwkOTkWL7VKup+luWFhSvUX4WhcYz8fQPP/v741pbHZZDF
Yg+ECSiyRhBdgYDYvY83ewurw5CNOUUhSbrhUBh4jKNBN+Vu2+nP2lg8om0Njm6rxL46URdh5oFe
XElxR06O7kROXQVP0e44kQAPQ4tA3TtV+hYG3/7Fd0PeD6YEKmekYNfhMqShc1FiVH3Y7MBv2HL9
4X6E1QFdRFjMjJdrvB9qMXelzDxZiO5JiIwAOBiMV9WM7DD9ej/e6jwB1wFPQ+EcRZPrEaEWEfki
VmXuJEewvabfY1+CT/eEjZTL4N9ZXB5ctf+Ns0i5wqHMC61sc9eQ8xF3rU7fS/VY7rKhBZFqNAKW
X3369/cvt+Jcopp9kW4aAtoA1qSpeApGQCC7X5iyhlt6yKvjuggxn5EXC7BIp1RAn61w8xxTMc0N
0THU9Z9B/FOKnPtTtRZqLhLxTkcCn/+5DpV5OEChfJG5bWDt5Dx58dLcwWyjhm2HGUOqqRunxNra
IE2mFoFyDyfvYs6UTBATdTQyV84lPFJC3pPY4MVbhI+tMItNNXAWSYHBuAT5Jy9WWyl/aFsp0uq3
uxjKYltRrBnLSjWJgdJXjeKXlrhhV9oNgrb6lqv92r14+d0Wh5LgQzn2EwZkMTdq9Rn1e6eTc67F
jYRi7RjHzxb6AdQhuH2LrF+UUyRNEA915Ux7AlL1rATBRoi1yQFOoSDgoc0UxsWHM3x9pLTHGoit
3FbG8yR8bq2NZGUrxvznF3tIG3U1CySNyQkhjqExY3Wdvan6uzYrM69LxuYbyaYl+KujKFXq+pC6
0iDTAT1XTeEo6Y98i027doLrsynGnCaDyJ2X4sVo1GDwB6PIc1fAEDYoTu30ppSPXdA5huI7ar11
l/9p6S6PViZo9g6iiWEsBwb4KgFrneTuEGnTkyFo0y4SKsURB0k4RiYqAnrXffJElGgLWRv3iPVE
+65vRbvKsT6WSn3cjYpSgYYW8l0oW/mjB29x4/Ram2R0H4FdzO/hG2gowrN9PzYWh0n2OZYLe9K/
yu3Geb/66S9iLBbrBADcTy32Q20V2FT3qGZPn3JZeSyjwsGiD2HUKN5Ak6yOC20NEjYVx8TlBkEg
DLZoSWYKNXpXdg9B9w/9l39xEs+CZv8JsjhRBtTojXGkTIt04k4VQrvUKruOPt6/YFaHYmkiDy44
ODc4HEOQZpsEnc+XPyHwcpxkkl3En+5HWTuKuZBp1M9VLB4n1/sjKkql7Ucjd60OJlP40cuPqVXZ
Y/kxSH7eD7U2IPY7YHWEWy16v9ehjExLjNhTcrfxk2fflA9S7z8IgbkB3Jm//nID8mScH1roFVrL
7pThYY+od1PmimoBrEAUXgXT/Of+UFYe3/MrC0IkvVz+W5wqVh4JeEsItKaK3713anRrZwnI7GYP
YRE4oAvKcWNhr5yXVxHnzXZxjsUx+WLMh3MHdLdi5aX0gazwkNRBetwf28o0wdubNUEt8Hs3Wwjt
4FQMY9pujYDOcXSoMB1OzY2LbHU4SAbPrbYZ27ZYdkqaBpOBgZwr+1+1tDgirhjV6JLl/f5fjAb8
NloRYKtxErr+bm3FEzVvjdhVhS+GDvbE/NqUb/djrA1mTtjhfMx6fUtCoJ5jam1W6txOBnWLmgh+
k44YF3Y7bqw7fWVx0w9FG4baD02pP7qBF8tAiJpuqtoqcS01rF9LvX0rUy/LkWuIQGhhyvSKtO85
TMKD4EaIEwqJdsi5rHZeUAinZpIw8JLEeG81U22XBRSaWJuyr3Ams2NlZYJvJ0pQHiykZ7FgqZTH
rvPHozkJ1V4rtNoxkA47IdI3uF5dZHbV98MxFtTIYZo7FwpR/9KBFcSauJd/5kkjPOmAIkH01Yr1
QyxaddjJmdk6StvKzjSV/e9GjaqdUoz9r2oSw09+qkU//Dy3TrkXSo8asv2O2SbdEZj1p6jLqPjL
o4ESZ47xdx6ohwZtj10nYIoo5xheSR5tsyQOs1+tks2qiBBd/dnplcbvlnfk7bzDFuPvUYajO83c
X68tnQJVptasLW/Mf02atG+q5EsfSM8p9uL3l9gt6RSEHgWXGbfL4/lmjWHBPZWJ1MZuOjuQ10HN
rUPHelflgBf65tHPh6ehEt9Gz3xO4ukIDfarGMUb78a1Ec9V2rnmMzsbLN4gYpxVYgrn3gXO6Q5h
dBI7kmotr08mYPL7Q75NH+YR/zeWfP11tSH36G3R322nCvPvxtGnh3hqDkX13qwg926dFLdbi3i8
rigKyoixLs/0vq0MtS1omacdHqC+9NzJ+vH+kFZD8IJj2QAzuKlAS3FlNabWAZwQ2Qf+rxov3vsR
1iYI8BHUa1gkZCiLc9UXKjnXOnopqL+cE/w5pSj27NCIPlamsXHRrsaiBkjBHpgfm+B6gnpRtvBs
9iI3gqj7kFYoilZGPTidMWROYJXFRhlw7evNitg8FkiHbnqselvqUY4suqsOvnHwoQjuW9nrN7LW
24QIgy8ubxTBoGeRHF+PKk8kNQ7bjDZRJgM5/qyV/5jTQaIk54MKuT9bq7EMlODo47CvtUWsuqn0
RmuCmIpI2n3UeRXvNLLm3JYVzzuiNGb8MyFpv7GJ53m5TpAY4UXUxcayuDAkL4244IPhlHqgTXWl
lXagJfON8a1GgpYC6HZNxdbHkCOuIx9ESP4tG8Cp9e9lfaMWvRKDZY6UgwmXAUrTYhWKYy5C7ikj
t+jxNm/EL8WYvMh+u5F/rR3ANNlYE/REKe0sD/thTOtJxjzDBVA2Piey8MGStPRQcWGBHOXCN4b8
n0rQtBe96zta6U2GYnuiPxdwlre8K1e2AosGcANFPMqEy0dmJoyl2Q9q6A7gGboBW+He+3R/ba4c
vwCyKULOj8Tb+tbYV1I5ClboJspnXQ+cRFSPQf1cRpYjYehbbMnJrM0j+bQ1C0cAK1sW+YNCT7rM
SDlNvOp9qlXv8B46oZf49f6wVg4teOQi9xMVmpUqGrTZtgH74lZedfI78S3IvQcLLG/Yqt/uh1qd
JNSfcE0CZUiZ8PokKRMDibKCL4hqbu6MgkK2HiXWxh7bijIP+CIjTJuuymvTCN3JwCNTHF613N84
6NdCzHqBpK9UHm9eorweo2bA9MXtJuHQIYoGZWkDE3dLS1RACQEB4OCFkQBI/3oYVVGPCd6XgRtI
pZOn1i6upZ2AqnyeDGc9EODxtcMv5O5ffHX4VBRbL7q1/U2LB2YAIIQVIitbNWnGtvRdP5bPWvda
NP9kQou6ZR/bDVz3SNGOWSPtcZ8+6L70IZb+xUxe/oIlz3XQRK9UM35BrauvYu596kJr4+hfH+Vs
nEkuia/XkjGoh8gOQVTwXSG1sm+ygezpMErdSTAb4RndRv+oamTRueGBX7JI3ANEaQDBAwGKlara
398hK3uebJai6NzYw/pkcf/1RS5X4qAFbiO9JulXrfzl5xsPzVv2sGJCVeeJDlCQVvJSyj9HDZ1L
KAtd9shPanA/AnzK4+ZXU7YHxKWeMCX/pMRyawcN4uX3x7eycdAtgzw8G22j9bZ4IJhxmzW10IUu
ouXeLlYGjNaTdKsxsBVl/vOLE6CJVCUreqKgxmarlNHbTQbCymXAQGZeJTVnnZfndQgUO3PLwJuQ
F25Zo/s9CuEHLHGqp2kK4tNYSOPZQjbYUYxh6+WzcmCDNMC4jZIOid+ygFuqU2Qh6x66Qtk+6kPz
mJjTR7nvPvmj+reuOPNSuQg1f4WLD+kN9HqzmlB0wDy7a4PinYwO6s4Uo+Dv83RWBTwEumEzQ3jx
Qb0Q2rLVTqE7KsckH96ZyrOUtLuy3tIAWPt8l4EWyZ4iTmqVmwSqkk8eythC/b7JBjBkW4Xvtb0M
ppl68v9zBF18PMoihRSNReC2muQ7xuQXnwZf65/1CgTZ/W21eoqByLVmDAKNkGWVtxiLOipwOnXH
WsD0K6MDN8Q4PxpeMxQgCyU7wIFk0EOHVL5ztAi7sSIW9V9K3255Ua2Oe761cAqht77cGnEWdYhJ
mr6rD+aTlCC22XlOkGy8HFen0YDpLZNO8FSwrpdmkBZZgAVV4Ip588OM8uM4Wb/ikpJOU29kuqsD
QpgODgZAHyD+16FmmTCtN6PAlcCL7/tyLM6tVuIsCHN443xcO1bmp+qM0p1B1otLfxTQLB9D5hEl
oeFcJ7QFtPJVq/XR8QdJfqn8UnWUqhy3so151S+eQJAfARjNVcG5gHM9RguLMBQFh4AmTfZaBBbi
8JrdJKM9FmDWqXMlBtYaBgKwOwwrsJytDt6Iq8L9dbw2qbSJEKEDWY7q0KLbX3iV4clmkrpDe8x7
SK06TnLjg9JHGxtmNRAyKrQ/OEARoboeLg/JscKRKHWToDvW5Vd0cW2p+Yzc1f0BrS0d3FFmcWCJ
/aktzgBfjoWxwwDPVWD5edTlaPALdBPuR1kbDVIc7H/M32Yez2I0Q17hYdunbg+iu9JQ9h++Rwhq
ZcLP+4FWh2NiGTofarMR8HUgj5JupZd14rZSiy1plb7Lleat1eKNHGUtDjEgGPC+JMlabIMoHBRr
MKAj4ehB7qX4aK1Z+XFK60/3B7R6cF5GWkwQ9d+usqQhcSWlPOBVYKNS8dwL+IQm2kMY6o7uiwds
BT5MumYXSfhJzaUP93/DWrYyv75YjVTBzGXVyK+jGv7hlLjoIbyBzntFEfVwP8Sf5+9yewNelv80
teaa3vXESahBZWOYpa5Vah/VckL+InT6kuHF+Y6zDbyBWttGPzwrNB3iwXpM8+gBHJtz/4esTiz5
0qy+Qy1peWqb0SSnFuA/N5fLxqmFEskHE5pr8C8KLdQsqQ7PrTWuxMUGj9M4DNuWDd4PcfQx00L/
gOSGn9peC7n1/qDm1XjzcUHpzog4KqZL4EsVtXqXyT6Y4GL6aRSPFmjGNHtUJm3f183+frDVL2hS
rSI1Q+hkWXCWLL8ZIEtlrJYzeBsbB9HE2CIu3SrG//nXuVu5iJB0WKqxwpTArT2tM7dRkd2x8ums
eebRDCMMLLqDioRZYY82Lrmq7MiT8ILQGR5GwanGEHrjqJ7PlOXX1UAnzw04SjxLQUI09Yoe0Caw
ogQ8EbabzS5QpuIgmZnpGEaXIrBcIg2UWZ8Az24pU63N7UyOhoOESOhNMS1FR8bPpDJzzaQ5WaP0
rcyR0xjJ7fYDniYQGLd0QtYmmGoPD366terNEykS+y72apDfo/CcFjW2g19V+fvfLyKA0pZFOoPv
jT5fKP9D2pX1yKlz21+ExGx4pcYeQ3Wnk05eUE4GG7DBTGb49XcR6Z5TRVmFku8lLy1ll7G9vYe1
1zqL66FuaDAO5b8TmFwOVSsOvWk9T3yN0EgXzWBCG4pqoA8LUDe7NJMmFiKmMAS+3PoSgp49oT/N
RkWMvHe+iDprrVGr86TgXkZSi1I/plkXz5MQAag53SA/kQrjPlAal9W0chpXTCxLEqh1TDkN0Ocu
WCvuxqHizzaj/YoVbY4ORn+UyFCAwSVfPIC4RWNt1mgreakgX8ZkSI9GaggQ+qn+OORJflBtPT6g
5pnvrSx190U38rXWie4kEuQUuHMWcKrLV5gqDAS3vsIrbEzgTSzecyj/FXxYWazugqPMOeNVUbm9
0i7iTon5Zoh9nZT7GACoD7zzRqHyDpfCjMcwg1qRtfIe6gKmc5OL808R4aRliKZxixchKIeNqO/s
Mowcdbx90bQP77mlxUZObovGmWjRCU/JsajzY+H6u05k+y717nvMMEUcom0BZlVCo/1cFP62CIyP
XZKtBPi6c4viNUId0AaicuBcXkVCCdQhe0RU7gAqNd5D3GxaWavOBDAmqKHhvdWoqFTgpJQCDVnA
vdjHIBHJQ0AgsXz7i+p8CoTk59cW2G0gti4XokpQh48BZoUHyCQx+uZmqBM8ld5jC15OYrzctqZz
/7MsiwuOWnQ4lkAGak60GQQ6bI4PjVSpwqPg4R3L+RPNnYeQq7VQXlf2BRDoP4vzVz5zzaHReJ6f
ods2Zs2TkoJtCrO+h2YwoCeiewC/6t5QfjRiCDEKiAtxu3aNqES7kZiADTDRgvLgMsTwlINpOquC
G6UvNv8+Qc779lfVORaAhf41sHgXvDZvjazGV00FyLAhZHjXmfy7466h73XXHEhAtBMhCjTPa11+
Sz6gEMgM9PWoaViRN3UvFuQEnZx/c1Nv+xdrQvsEDHe4YlcpS1Aw0pmgwT4hDXwio/sxdcWWOMWP
22a0B/LMzHw9zo5HPgSj8Bt8Os9PIkZtCEQC1keNXZ4XkILY37am3agza4sH1TILY/BcLGqm6WEt
iyQDS7q/gha6bQWSg5dr6uABBQeB5cnAVDzi9PpDSVZ6olqv8e9CvOUEp6xF3UIBCL7J6R4HZkED
qdrWwjs5VvKB0P61sdcg3drDB8pDjN5iyPuKjxaqPF1YMnBCKGmjuJCoO2p6x6EDeKgu7m7vk/ZU
nNlaePeKBejxQrv0RJIwiyo2bNvafVRTcJfDC6txWou0tIvz0DZBccPDvwsvLIJWjmYN8B1T9xwA
ETluamKg7vAXhYB5OmdGFGLgack5RnIfIB+GiK4Ov5nGiyO/q+zT7W+n9XaYUQe8D9QuqFtenr6S
OlzReSmtoD8ho7ErDe/7bROa04fUHqTt4NpH2XeZIAI3kZgG3vR5jvcOv8OGRlFbR1XvvTRD8EQK
49OYQcnitlVNXHVhdd7DM1dRon/nEwqsARpYz8CO3eOsblyvA3/29MsejG8GmOpLtgYX0dxmcHOh
M4qxSEg6Lr9nIb1e8SDHqG/wUMs8AmGwj47h7bVpzp+L9P73iDQwYMvxWGBloSeQod0PShsEcBQz
E+w4pngjqzU8sNYUcA4Wqnj+PJJ7+RlTMcjKhvDbicwUUwXdNvYvc6DRYK+RGOmOyUyaGaD+irh/
yTOY5FltFqxL0TAoTw73j2aLmZ0xxJCGNHZ2lh6yvlk5/brdwr5jaSg9XRefJu4olABkerIzHg+h
/dA39Vs/rvkLXVgDMCjgmUgEoe6yhDqLoK8IVMmHk+Hd5Z63l+7zYG+aOgBV5L0KP9L6fQLTquOu
PMsazwhGGaTR6Kci213GvaIIZZ/lTg8MG4+8/jt3HoRx1xdHSVd8sGb3iA1qT7gRJJlXHNZEKKcw
Ke0BtD8Z3cOYgdxu+mrXcTV+Nstqc/sCaPYN1tCUwKA7XPCyQOMI6Lkpw1EnEbInI/PjpvDe0lbt
bpvROEecCsBXEUOBkNheRGpD5U2eoVp14lxFI/sUrqGINF/twsC8zjMnlSWBoGTqgZQtP5o9iDt4
i5P+7Jt8FxQPslgjItCchwt7C6fYJi3rPX9Qp9Ag0Wgj/cLbiF+wz9sYI/a3v55mk4D1mtFzgPiD
CWWxOBpCGCCoSnVy+merFdtq+kTttYqExj+BaBz9IpBGO9ftNltgyMet7e6U+FtVYvzC9aK5xjkG
a9wHmkkekKejHwyqOhRXribsx5wLyxJ2ewpcBegaJP+q9yL5J7E/9fwtr6NP7IjUhMTspxFsmL8H
YMWjx9vf9Hq5eKtBYTPzY6I+aS02UDYhQ/mTtScXv4G7dxnbTS30c1YCxqutw9MJhiMsFc1o8A7N
5/bsXPro7gs7bCHxV5fmHgoGZQRqO/dRIr1ecRxXdwymZm48wCsxIgfW+EtTI+XMpZU04pR0bNdZ
qnzghbFGUaZbEOJQ8DwAGojq++IZUyLPux7Z4ynohhNgLQ+kdw5Ww//0yGMxAUYLMNg/UzAszaRQ
GhV9aicxQrc4VP0z6plRWHgr7u/qFMxmQNnuzYg8+6pnIm1JDOEYSewMNRxFv/Ha9BnA9M2UFSsH
7spjwBTGjX4TuyGCu+KzqbmbqDykp6IozFce8l9Qw3O21eCOUcB8NNOTcG3kVHckEPAC0AhcHkrP
c2h3dvpc9Jj9yqrpKRuHYBcq4m8nWiS7P7xK88qgIAMBGR/N3+XbGFrpmLfEo6fQ/uWrf8r2izS/
DsU/f2wF7BhAkAMpA9KUJTKTQ6ggawPOADeahxE2bQtMjldu22wtUrt6S+a488zS/FXPvlqXTvlg
AplyaqAKA3DOSdljFnkKuDUv3Wc2eRXS/nF7ddcNxNkoSlEAyYFzEH3RS6MymKzGrgk9tUMOuE/o
z8A4X+4a1/BeU8Puo2aU2Sa1Cow9mpBILmcubs5BrdrxtOZ/GhjPPwejnRiLAMPYFRAkzPJCMLOh
pzIECrd4wZBn5LhfnPDX7XVr3AlANGg6AzkHNPMyAbTa0bYGCAOeLD8BY3oqrAMoV+imkGm7v23q
Ko+Zl3RmavGFWx74oZIjPU0juHHHsdiUE4cELWLH0rM2E5RbpwlStapead5rz1OAMjyeV5ADLE+u
yORo965hxLkH0uEplb+Q9swZxwdA0D+Bx/hrgI74ygZqPyzK/qhaQYELee/leRqqrBC9K+kpdaqD
6CUQ99U2gQrv7Y+qcaCzCIELbCmICa+AJrJ0hFv5jJ44cNybaWys53yEwFJXjSM4ltPgcNuebhPn
QgiSQgAcUU29XFZYDWaC+gc9EZKB3xb8FcCMjuWz6p6MYZdVu8LCbKI1lP3xtmHd9wQl52/eOxAF
LCELBeYebcYtenKK5MDGNI8qH6zFLv2LDzp3tGdYM8QElgAahAWoMOSUnSqIIFf0e0OeQg9qTx9v
L0fzMmAx/5mZX6szH9ciAjQGaeAZZwY0bXn+DfpWK4+r9pPNJej5c6GYvwAL8MDsHRUAwNUG7W4i
TzUa2aJbA/xpV3JmZZFaVBXvuhHt7JNT1mOcTzW/KwI0tG9/r7W1LM5dk1iTVGOCtVBwi45QmFUl
AscW2fVtQ/rloMkJ14t62DIhczEWiGRp3v8hPPWmd7BYs+KPdGvBaCh6OMAGgzB6sZYqJ9nUADcb
B4h/IqspxI714wcy2ObKCdAtBh3UwP+9FuSXl6cM0jIBA6lCEnPKXsE7FY/UXnEI2sVgWmOe+0JX
f7kY1k0eNdoyiUU9htvGHX/0zkgfMA62Jk+pc3UIecmM1J9prhdXJp8x5LZkSdw0HCT+du0dSohQ
jnCuG58HwcpzpVsYnnn0u9GFxiu82KV64MrpanjWeti3ogLbylGhFnD7tOmMAMWDISJo6YD5ZPEm
joi9gaOj9NTlhb0RSVPt3MEfIq8rgt3/ZmrxIJHRyL2kTOnJhKMhHHD4n2Z5d9uG7rzhlZ1VUaBV
AszX5XmTyvHEJH3M6obmJuvSTbmm/6w7BOcWFofAp7Vl0wFv+ZTvh97apJPcQe5h4wwrfkC3M7if
oCmYM8erh7XvPAUBaw+ZiTS2yWQ/8/atTNcAOvP+XoBiECBgigb4JiTCiPbmX3H2DHRYQpumBUKT
QkL8A3J2/oESCO2Mo9FggWw88FT1QED0gVhpJWtXiKwBjNCzVMXyRc0ziMD2dW7EkvhAapZmcs+z
0jmKJuErd0m3azO/z0xnhdBhSY0PJUdZKDkZsTd42958d5FupfkXHJc/v09IigPU75BWYvRw8eTZ
kzVgQgTMCyOmsI1p3CST86Hsf9w+5vMhW+zahZXFk9cDSm+OrkGA8HM+iVDsS+gFpmHJN1T0IPnv
V1altQcWC3ROwC9xhYepTMC/a78M4sRL9mEHinCVR8WM3Yd49p3dolJ0e4Gae4z4Dnw8ICkEjHc5
muARwykYAvOYZP23MRRbc6w+3zahOX3wbBhDnSd20GNYuNcK96sNppLEJHmy2Ssof1S1go7SfTaM
1M7PEkq5VxX/JumnMSuyMPaNMosKbj0bDDMenSs+eyRRyKfWCF9/V62WJ+Pc5Pxhz+5zYzsVWDrS
MO67/mDw5kC9csdE8NyjLWQx9Pyz4MCy9lOnmg/mNOx6yV/8kT1mNr/zQAWMOYOVGOAagwSdAww7
WsCLgO4PB2jxmwY2OSCrgSfr6as00lMv8l2mxH2bTNtByZ8WxY+rin7rMGflpmj8m+0h84J/I3jh
lj5mgKkEw6dh7ACCdHD9pN20NpcHVlPMOAtIEkuIrGJ2cI3J5rpRMa8a/zMQZLAOgZHLVWc8DwI/
McIYCkzu44Qc/Tg0wnxKwWH6qCovg8xMzh5BqC1fBPgFdi26K3eA+Py8fc6vi63zD4HkBM4hSu/w
fpc/ZPBJ2qZ1nsR+ChKNOm/ciE4SArLZaB1TkquvouJ55PdJ96FuWP1Y1JhELUAj9jFp7BKqUVmx
SeRQHSxs44B82aieMEyXv9/+odqtOvudiwvZWRLQ8zQJY1SnGQil5BiVeMvf2hETXrL12aFvTG8b
snJtr3Su4PwLLS6NVYHnvurSJG7BaR2we44pCSPf3l7e/J9c3UxsOWITEPICy3i5DTmBzmbPaBjX
jrsPoTA+pGu5uH4d/5pYwlR6SbsC0UIQ91P+SaAZbEFyoe9XgwadHVAnIa4H8Sqq2/Pfz5xM0QeG
77csjBV9Aeo8QglzT7uff/694Jkxho1e6bWoVGZ3Lp8seLICin9OPrNyv9y2oDtw4BPDrUCyBcWc
xVtNwqLwah4GmAglYPuQURZ+tbofQJbvcMg2JN3dtqf9bMhQgBqBBsHVTGYWukmS9WYY88D1dhjK
logQaqDASMbXfO58WZanDfi5f20tLj1EKqmsrT6MBzf46bHwEfNvT244QsRIotXhnfoGlOeJHfWl
eZx1BEdlxwOx/zzumucu4H8sSDkijbk8KYo14KofR2wiOGPqyOWO971EpBdZfjF9m6xsTQr+97N9
tXCMoaM65M8TOQsMUEHTNs9AshQ3HenvgJP4NEnb2gD5yp9Uzsud2eTjtq587w3SkM4dB7ElZuqA
eVWY+o9TpopZnkkd2SS6gwu1oX3jdGrjFWG/CVvP3fc5S7alquxHOMsyQkONHW8fFF3cMDfhQHU4
D1Ito5+sNca2nkgS5052cPyj5x09s9pBbAAjcCtuSRMZ413+z9Z8Sc7ustVDrQe9sCSmJZEvgcWT
YzdS9iNgZbuRqlqbcdDVuW0CUpNgRgvMkvOXBoNmsIBGdJPYSOn46pdt/jgSML72eEw3Ts2+qSnx
n4zRI3FAiuCf0TBNGgnTUidwGKzNwOp8AMIzIIPAL4nm5+LRmYIya72KGTEzyq9VArkvWUC5HdyZ
4OKJaiF/pckalEBrE8VuH4Cn+dlZvARE2UUrW3zy3nhk9bZzP8tKbAyFSP5bZf4xsSWef8z3migD
I8cCc+Ll95ao7FCS4DA5UzzZ3zOVRYH9N49bgI6gD+FjaDoHixcUU1wSb02WxGxwfgUp+YAq3MpB
1XnPcxPz388OatX3WSIoTIzWh9C7p/3B7eLb927NxHwvz0zQzkkzQmgSo/tzT5vk61SYz8QMVvJe
bWgIgbwZ1zSzTi1Dww6bDwICmcR1UTwzV0YVaOfUMLzipYK6fYnmFm3rH900bGnXbLi0Vl4+nYM5
+wH+wkkO0jOAG8MPEAXyElo9DIX32BfOK6fDFmrIa8VTXewzj4OCmhDI8Su+jjwEfKGEAhTEWsie
A189+mtSXbpLBbwTEoyZfweZ6uXeTeD0hJJKABOpzxHRZs4bKmv23iStdU+7vD0i28y2qgKg7Pap
ma/r8sXBeBhuGEIJIJ0Xlh1OMsECRI+Fyt5RHjq5mbOVA/A6ebkLR2FvDDJFRbOGxNd5bpRVUdbA
VFp4NePatM7kkG5CbTUf1ZEbDpwW3jEMZxvmpk6a+i/ecsRhGOBAIcVHwfDyC1stPHeWIo1LnY80
/cXCZ04/1vLt9tfUHc0QIilAPqHTAT2JSytEWRnnvR3EaAruLDjivvzQl29ZJSLLWiGk0l5EjKUg
SsBANspgi62rB+LgqZ0jQJPelbm1tdP2HuC9t6Y0XoKwf7Bc8WLlyt+Wrf1uFmtDYbqjc25/EaXV
jcNbnKsgVq2MePAmpkNYk0ipZwl1Zdaf+vHH7c/7m/hjeVoxlz0PGCIjRGh9+X0TbGDaFjyIDbNK
IQVcA+1Dyyl9gUyI+yO0RfLByhTyQZkm7Kkl43Ro6iRDiSTvoFPL3tXY5+Ckc6oPPlLXnZLZ9EGw
BDMUnH0uwdl0gFhCjTizH1agNNqjAcjfDFECmGFZf1dVCMluQoPY66o9KmCHPoHea3lwMc4HkHx0
+0vpfBaeMqDwwUIOPuXFe8NKp7IUL4K4Cp27pG7eMM3w/bYJ3Q0+NzH//ey9aWyIkVUkDWI3kREG
FxAObtzkoR0+3raje9dCxFpQTfH9uYJ3aYd24DMHzwDsGCTbcN8zDnVWDDsZGvzutintHgHDAL4G
bBDALpemMke1BsoHQWzL5kl2Yo8A615x9jKN/E4Na7R/12NRiG4wFYhRLjB+gHhqYc+DZpWXtjXc
fjfmP0dU1TYlgXJUNJi9cbDa0L6fkBNP6KRirgEQLOxlpnw/qjJMDbJGQrjX4eaKY9F+cLQ9gSrz
8NO8havkRtn4ykfhb7LdPZgz9r7c1msjRTrvBdQ8RnhRd8Fo6bJBJMvCbqwpRJxsDR+8jP1wMCni
czCGpgY4htECJaLZgYnopSqcx3Jag1zqCntoHYA1A0k6SMCX8lK2yodKlj7K0H4QEefJ4dmmaV8x
M40GqdpXHiZsC7IxycqLq7k3F3YXbnOyByoNDtbFkoz/hOX4Lq3gOEBBMGqdbI1pSLOXqJwBtIGZ
XeAolhOUU+2PmFFARV9S+epB4nn0zCZqTHG8fXO0i0LeCoXHmedhGZMBKjGUI0FNH5p9/h3Lxjqa
2JRsXdJ/CofMX7motiZgAurGxFTTzF5xxd5EK7sjHRFwCkBBfvQ8Rj9wu7NeiHCsX+kUttuZXf5z
W4EhfSptu45AnJU+ociI7VWNVd/JLg2egtTpt1lK6F3FzG4jjaaPZO12G1qZQ9TWOdmwpu4fmTdZ
p8GtIZUn2mZDwiR8rwqEgsjsOD5nau1uf0+NJ/o96IGxc3SHr0lHEWIYbeoGcdfjJ6gHd+qjwQV1
9S8ord02pTsiszDnzF8IVTd//vuZHw+diQq/zYM4VdDWqvChdjn5cx8OBSKMJKNvj77S8rKXeNOT
CpPqcQBlHhoOe1F98Jpg5dHTfrSZxc+fa+ZXNKq1mXSQRckCJIt11DP3mFD3GRjNPctTI7KIsXLo
tT5shvTNwg7o2C7f9ClI3QaUknMNzviqUufVT+XDkIvTONnQ+xAMj0gSmbWxSzP3hYfFSkyheeWh
h/Cf/fmWnG1dXiS5mYKUJx7a7l7l9KH1yMroke5iA6848/4AY3/F6tDTdqotXKg4aQr73gjt+nUo
O4zL+3lw57DBXfmm2tOIOVPMmsJjAZl1uaRRQEyysitUwJynrHnO3FMmvt0+8NqvdmZiEbgkVpGU
GMNAAdgEPhz002wlRdYaAGjVAaoUzAJLp5vaSrkWQ9vGMp+9HIBHuiZUrQm9kcgAZgOIjYaE0w4m
uy0rhN7cfBbJJxtsJmDnq6DVOpbv/fRPt3YMdP4WHU2QJaDhrWHhNMLSHARigiITe9QxHm1D3Jci
GCKnho5CmyfezkB76s936tzq/KHPzndYF0w0BroOg7A+QtXrvZOoWd62of2UoE0HtTOgud6Sa7BI
3CwVgMzE7tRt8qSHeFMWGdMX0Z4696Vrsu04/IXHtcFrAS6NWep52emo2qYHBNcMYppl/4Sd9Vqb
4RSxZI2IWecPEdmAsgA6N+AGm/9+9vk8kboyB3Yh7lP53fHkXaFytiGO/9PK0DJMpGsebn9M7TGZ
CQ3nAb+5RnhpUSJrw9lUaLWTZABiux23YRKkO4dlYmOChXdHEXRtRzepdrcta/wUeE2gSI/Zjzk1
XCTDwNc7YGqgJFZqOIC/NRosb1cMwCOvOESNg8KEA0Hgit4AgteFz63Rku6nzPZi1+vjysk/9kb9
seVrkxfX3DOAvKPahLE+NHiun0wDQiVS0t6NrUmYz0MyhV+CgjdR61ZqZnVnW9L79WNQ4OV2RGEC
W22FB+hbpYegC+AMaqc4VKE/PIb96vyQ7iMgSwLwBfCueSzgcp/RAarMibRuTPvg1ajMowdqfogA
JGsTDpojDImeGeeHibKZDuDSkOBmJhO/cGMHAsQwEnkAr9WIVKz0QOw17S7dIQL5BrAOKEmh57M4
RBOH+qIYhRvbRmzXxdbBSGXgvk326+3DqrkmyKtQewVV2YwUWVzMICgal7LKi+3wlRER2ebTZL7l
7mNpPHTGl9vGdHuFPA4Ka+DovMaxSpaXfhVyL/ZorzbGDKT20g6cVxX5C8AkUtn/TC1SmyAxfRsT
7F6cDa+ufIE48Yqz1h6HmW17rpNeezSUMFXQ16Eb9zwA1i8Y0y2X5niXEQtiScojjzPuZsWpaY2G
c0CJgVT4lsUZ9AXvAjCx4cab9jbhdJe7O4Tmj23xwrKVp0F3MmYJVTRYEJADc3953j0UHoq8Cby4
sItfLpObghR3qrY+uUH7beyLj0llr+k66w4IwlcM6IGhEzwXi9MI5Y6xDwVOI6agN5WILfvokGJ7
+xRqYiKUHtEvwBOAEH2JpS0SUdC+8lxMaD5LlUb+msqa5h2HAcyCojEBtoEr9j8rrcmEcnPcgahj
FEZkpGSrml+KPKsCbTl6CIf322uy507DohyJnAm59Qw/nMfkLndLpl3TCbDQxhCWbj9Mg2L3Kcv9
g2uBn9KTqP/6PjAnUzaZm0n5zUMddM1zXY72huXZT0nkEOcYpfbZvkQLH4FiQg6yb4DOFyCAjAA/
x4D87R+t3YiZoGauQ1pXlUFXZQV6wPBxtMqiTKDy6EIGZcWI7srMLfO5/IjYaTlTZZulbZCqc+PJ
/DzauKkkjFT1j10DpmCplfupWxEAEOBGA0oNQ3CL89twJqhhp15syPSthqY7N9cwNrqH4dzE4tFn
bDBbo0ncOK/tKQqVsWc+HAACgR1VYuWq6CpTgHSAMwDD9g7wNotnyHEMnlDUPGLaUH9TjnzrGO0D
y4pd3zlfDe48paLa2UX6qZuKldxFu1K4AgRqeHJxUxdHehKG1dcmbJdtva3rodkZmI6LS9fq9x4f
qxWHp3M+yNTNuUAFtZBgsXnSc9uWy4mgom9FHXUO/WgDyjKsnBEdsgJPBkZlUTACZ6e9sGNN0ONx
M3xTLjzuQe8xE3E1jf4H6HK72dwvcA6VYXaQTDLd9yYxs23oiyTqCTM2lSn4AfLPbE9y0m9ywGS3
Lhjq3v26zk5jN6BUWCb5fTlCn4hWgCI7oMb+UnKW3N2+vbrtARAQIRFiLNBeL3qfGQCQzOJNEIeV
cWKJ/5p48kiB0s3stWbLmqnFKSROYrBcSKBYRYlJPW87BRJa70iQxn/+YlEITeZil41XdvHAjoWq
APxEdajLvPsK85Em2XWt9zRQYyV41z2vSPL+tTSv+SwjAvOzYw4Qmoqb9ltRWJEKvwfusMXISuQ0
PzK+u70wnWc6N7c4dEHCyrRw0a7ivg2Gs9nBH29b0F6f/xa0pAoGZFQRxmBBhm+D99VM3YjwtWaS
DvUCps1/P9uyVC6qOqibEQhqpxnwUsk3153es6B+VKCBNYP21Q2qnzIxDhBm2kH56qm01ygY9AuF
j8czC0zWsoLIwT/ZBvZAUMgOn7OKHGhIv8j+j3W9kXVhZOVfM/OOnh0QmjPHBeoLdWxwPOSh/d21
wj2wECvnULsaqAn9rlQ6V5PNVjhIOzA6Eqf0c5l+lfQXT1e6ONrrixr3b9FZNJkWZy9jpPCZQr+R
GU9eiQEcD9CZ7KPNP94+gboiKCYv/jO0eDFy2bWY1ETpPxnrbdUMmyBINo36UEEA0x4/gxC27UjU
gN5sXJPF1t4vhBje3BbEqVi4KIdjzp1Sgs+YkC8yU5+hj7RyhfXLQwfld0ES/Q3n8kR4DZOWw20/
puYXStkQGbJqNxCO4JGfNrvcdODs25MojTsFFbIB4NXbH1gX2CL3wHw6apaArywWmUizIFDSI3Fv
mxCRNJX8pzXc4nPZkv7FCM3uWzHRfpeNTRulWTKtBATaQgQuxIz7hJbXVTWTowliZ0KS2Br8e1bm
B6Actm3SbSy7/hgSchjZ+F3S7IczNHeAa58yru4DoTB3ru5FF/y6/Tm05xqzzr+LqzMC7XI/+p5O
nSoTH+ms4LHV+MEHM2vGl4aF7oHa8i9QDr/1TzGPBa9zhbHDJHnBgQj0YxtkUWB9k4AAuV2UFepl
UpO5G+1yT63uyIa/wDlBnASAI8AoQZy+HEClYZCa9YSSVlt8bd3vaEn7gA744XH0VtyRbvACpkCL
jcRpHpxfJDJmwqeJd5YfEy6FjISRBltrrIHaTBv5bWLVJ3j/PLIrs9n1zOT3YGTkj73XyFPXK3XX
Zmw8VqkjN6Mx+ruK+6fbu65zmGc/cBn3+CwzfLvDLoxOdt+WiNKKJpL+n4+WYoOtGWXgI09d5nO8
cc2EOXDLIOT52rjJfeKX7wkoa24vZna9y7QR7gQ4gxAEoVfSEBxNMN/w8ZaFIIAQjcS4wPhc+8l3
q+jfnVquoct0bvLcnn15ZUgbeq0xWIjpJ3MLOfrnpFor/Gr3B5hYPDeALaOdd2lCjU46egVupcyD
yC+/+Va1sd3D7e+mu/rg6MDxBI8ldCYXntDNwaZK0wa5grwrIcozFPWxygzw1a4BQbTLwdQL1oPx
3yv6ATG1/Si8Hj16Z/guR1QCJ/KKavDKglbMLOnZwZGXDVUNM5Y7xpWbHpHf7hx/7YnW7j9GZ353
i2YBhsvNSYt8qFPMssdWMvykvHy0ubvSidQe6ZnZZCZRu56GpMgRKJIhhPCh2OSTE4FVWDIAWQJ6
72Ig5/ZB0Hw3PIgOalUQSERPav41Z1Ea2HUsS85hvOCvvOgjWyGjW0MorhlZxDUmzTvFM1TXbSYO
7nQYFdrW4Ur8rtkawIKRj6K8iGB96XiFXwR2I4GCCU31Bo47KBCwNQbEFRtL35lQjHXWEwAnQ5G8
0nZ8DPLp7faGaGIUzJQTBM+IlAAjXXiYCvrM0hKFHytZ7qHW96Ca/mUoxFY5QMMH0zeAtr9gMmrl
3dKcOniCGb3jw29foUBSC1PtDcSKY9Gbd0j63Agza0/W2O0d1h6dSa5ArHXv5Ox6wKU3S0ui23R5
8CqWm50RlH6cCPvFtT8DjEEffT5tK+Kzl8Sk7L7lDLi+sMMEt7BiIfJ9AnnSHXO5+W0oyn4PqPQa
8EF3VNEnxW3AJYcI8OKC23VXSRt9mtj2H4zkywDJcYetDRtoPzYULj0orMxY+UWMwDIH3EEtWBAs
4Ihm3NlhMvnbVJBP2IV7r3VWrobuTAEfjIL7XEjEMNXltx4rz8gQYHlxw0UbIc7bplPzBQDLXfFb
R9P4aQW5h8mDtShA88wg3P3P8OJrhn2INNceUYMHY1GfdxvlgU/O/t4Hyfb2tdHdTGB7cPNxlDCO
tlii39itGrveiV1SB5sGDcyDBzKqFeEm3XqQ1BK0nNEivfqQVtD1FlelHUsviQaH3AXCBnGn0Wzh
3daczewVF7ENqjhA5s4yXPOLc7lrGRq9A1DJdtyMDgUaARTrDvlcdeUXsKA6EfchMFYjYbj9IXVn
ZaZDR6UZWOhrjqLcpYObDw466vKhMvtdIAFTcLJvYIfsN1DGfndCw4k6Dl7g25Z1W4g23gx8IyiU
Lz0CQG45xgGoE5td95GJ8CGfxIrX0d1uJNiQOJ7JSSHzfvlJixTyCixgTlw0RxA/RYmx7diX28vQ
bdvMMIzy6KyzsHyHMNCB4mxYuiiv0DKNrF58F9BwjuzCL37ZIPU6cox/bpMS1DG3LWtXB7eF8wIk
+9VbXpSN50jTcJDKDeqrDOrhUwDN1620+zWOSK2p300idAkwNb/wYHzyR5sYlRsnefmUBuKYW+w+
KbOVyoveDPYJAB3oGS2vgJWRphz8Gs2P+qka77vkW2C9/cVHAwMkom0gLQATuDwSgVGkTZmFTqzK
+pPn9scwTX5UXfC/mfndqDiLsyYUZZO+9p1YQLJ2W9pQZBqhwY3UkK3JNeteF3TJ/n9Fv0uQZ6Ya
K+9Sc6SAO6R+ZUdIJ4yjIKW7G5su35gCfYjeGdaSe91WAaAFyhUUsBB/zH8/syq7MXUHYaLhP/H3
PqmeHS52Hni4/ny7zs0ssiPfooJ5pePGoyGqj3nqpltPCONLP1ndmqk5CVo6YGBikb/CVUBAdZEk
DZYpHIdRL0ZVw41U6qp9k6XNpiIe76KUZuWjmMZxXxZVuQ2axN9IaQybBuyOiGpGIATyNj+2IJbc
DdTyuqg3TX5ouqHc2KXZ3AfgR4syv+2jiXTpvV9WpwwwahRh6hxMP15ypEAH7U1Mf27HsotELvEO
+BbcVu1/99Ogp+ggtOYLXj9oKvV9t+kZNO8NYdtRWppfPcM03hHw2TuDjc1jMw7oUaLODSy6C5wt
amFWlHum8+ol1IqylKVbt1DtXe2V6d5UyVq2rns+cZdRF0Hz2rvqXJdVOjRuC8xBaIZbx8EkDyR1
jBHQ+3xN6Vd3CZCoo0n1W8tx6YV5Fk4ZJ/AcpWofgT+KZZlQUHV5HwoVQN3GWxvm071eSHBRQAUU
Hwrmi/PfuS1tOsN1YuRa3wgZ98g+/rxyM1No/WticfbDlCZKcQevl2VtR8v7P9LOazdyLAnTT0SA
3tySaWUzVVK5G6Jc03vPp9+PtYtpJZNIQr1ozKCBBhTJY+NE/ObF6qVDidXo7S22dIFNnH5e68i6
gsu63MljFvVC2hjKCdGMz7WU343luNcTFaSBj3UjHDo7jtYwBwvDhxIw7UQik3nMa5GIemKbrOfK
adBNpzMDu3SDlfxiYfWRXIgasjyYFXOIXH5X1ruNkPWmctJN65cn1+KnRknybZIL6lbtJH0lV1z8
Igq99CbI4a70yLq6avumBdhlKOHWlbVN0a5kM4sf9C7C9AveHbkdHn9WFxOh8d2XVLMOjeDflw3W
Sk36YYcVbkZyJgCQoK1YFbNuaaQPpPAyucUQuj88nb5v3+VfzJ4NfHv1TftkdujSv2btIZaMH88c
74A8VVfGrqucujr/I7iSb5uj4tuJXP6nSMw1m5U9C1f0cvhQj21UTHTVk1rVn9Uw2ppJSs/cXHl8
/bWUmH/RJP5DYwVJ5issvSqPZR3onXyqe6zvBjEZ7mGpaVvTrJpTUGvaJs0a0baqUXlRgqp51cR+
sBVua6yryhBRbN0oeAjXgvmA90xwCINJpiVw252s1f3X2Ox1pw8r80HJS/oGpoDyuSJHjuS5+SfG
M7pPRk4MNag0Z1AK/1C3LlwLXESTneyq6b0bUUK1jRyOjuGr+gFvk/IZSlV8b3muvxmiw1g3xxLI
pOltzHgDtnfv9fGmR/ZMcHrP3aS6eR96hfrIrcFLNsnLjQh/5cVH2M7JBLG8l8xWO0NU8P7hojS3
mhVWuzLsxl05mMEubbMK5KPYOXnH9djoReAAEjL+GTIjwC4wlG05b4SNqlb9VnHNeEcNKXjpA0W5
s1y53NStuGY/tbS9qPBNfHmE3gD3Xq6PxFOVIOfFeUJq1y6lF9N8TNLvUfR6e8GvhZkloO5QjL0y
EKaVSluTXxTjqeeIlTx/ZWctXIkWSMxJbgE4HM+fy++BuZoafpDLpxAhuaFI9lkjHXIThk42Fnbu
avvbH7Z0AOKviKo6voPSVXsJ9+Og0FJFhlxeb3oteKrCcKVWutRRm3xOEcPHCpebfnbrQqmr6qao
pNMQ6Nqr21ve1sgy8S3uy26T5Xr0GWNEfSPmav7aCoN3THN5cEK5cTdJQgpU+kH5lhai9QgPKni7
PQBLAw67yKK8TpLFzXM54OXYKl4XjtLJV6J9YCXmRpSbR9ktezvMk/u6XC0ZLA05knNoXIGlm/jg
lxHNBEifUPK+1VP6xMZPP5Kdj38TZEOcK3WS/SuSe2JYtRrgqXwS+lOYfZc808nplo7qXdOtycYu
obdw6vk32CwTKbu0H+jYyhgp4FYmDIjyC4Xs8mWaDCR+EHdanaaHLBxyqloAuSQF/7vbH7w0pPSx
Jp6hBOpyfh+1uponnpwp4FyKfxqlfW6yNUWLpXUC/gjVa5iiOCHMZm0sEqnH2l3mneEeBnOTi8Yh
S9+G8iyIa6iM5TGlH8drmuomWieXSyRrB6SH4kQ55XK9JUl+hXm0g6K6p2d4kJr2OUTJWNUTz6FJ
vXLULbF0CUv/HVVOnvTabEL7uor0ICODVYqoxKxFva99cy9zyYcIU49VpNlSlAM6NYVvcq/ptm95
ex5avZ1MRITbM7s8FEDZ6HxA7L6yo5T9pvFHrtaTHt2VdLtdjWPQ+wkAdeOiSCdL0cbPHwPx5+24
Swe+SgkZtjJSA4hUXM6AlEWWKgBjOulho9tdkKj7epBQFhIFwS7Mek10Y1o+8/yDNwOSlyoFKbbT
ZbwiMcYyHWWZope28XEnSTzRaaPt7a9aigJgHT0zOr7XBL7ByxO5dxPtVPs/8aFyEAbbSOPKlTJd
UfNPwf912iQymO750Bl56fkgHLWTH775+davtqiuRmHnBD36xXm9MZu1KuzSbNE9FCEzcIRf3Zrc
YEHfWy3fJfL6Dgpq5r5yGLvwm6DGK9fZ0lnzLta8iQkmIRx4qWunSJTQnQq2oNRXZmnaYfMRRCtk
qrOiesIr73IxVL1RxIk5UhzqUv25Tg3IsEByNVsWxibH0Kj55bV5ehhdcbSTQfecoAvvIu2xU1RU
Fjq8Kxy9SLQnHH8hZsqtqzq8Q8rCzgYpPGk4WTxX1CG3UBuphwQDuJ5WKWvblci0uXL1X4No+MfR
b1mJwxAFu6HX9a+5CGfcS6zB0dQh27ZKIb/kbdjanpyXnW1k7pPF6ZA3ueN5e6Hex4bY/PFxQjjL
Y/Bb1krvs59K6VZre/T8c+xezXiI70kaIrsbaRbJ/djaFnfXQXTDeGVPL61+KP6g8klGKJzP9lgS
NlZXyD1lqdHT7FjuYwBEw0ZU/JUdsLQcuYR0Stg0j6hwXM6fkJOsaVToTxacsxclxoei7dzwx+h5
3mtRjv+BbEBXhauCf2CjzR/NkLy1QVKxXkEMBJ/u2iy3XVdmK2+kpa9CHXNqd0BPuio5kEMh4A/E
4yR48I0F1X+EALAXveaBav3m9hZYjEWFktSeq4jz93IElX5Al4ca5klozdKhGJHcBZJb7se4pRIn
Iz368bINxRQFsXCJT7gqBISt1PWp2mug+sxNWQnAEvRjiLTy7e9aWoJT8YTPwn/h6pk5COgYljll
mzIKvwtB+LVQAFf1tbKyAqcT4vIEkWgugBoj254sCGbjJwl93cUxrIdY8Yyj1dAM8mkTDyMQ77g2
+/ug75pNmXfa9vYHLuAHiUx7gwoOP+DqKNb0uABoH2oUttt9JqpOVwi2WxrcmlX9kGA/xA4UbVQ+
LEdq05/C+HEZQyKzEilPwKe+AvCBvReasNPVk1jmR4Vb3MYicFemySe3qFc+93o+p/4bRClaSWCB
5oq1sJ59NfHpI/VK50zW9KEn7axxzZP7+kq9CGPNCjtBIkKSGnMVcGtcG/tCcxP0eaX0c++n8skL
5Iiac1wHxzHLh3+MtPffVqZ18UPJ2MmIoLxdZ9hJWPxfVp0rvzb1Z9hTwA9hGdm6lzgJ7iG4M9sB
BYqQS76Vdo3u20/hmtL0wrIGEA15QjMBhmpz9kRWaAh4GahoBdxwsfJzPAjfUdXEEQzNmHbtLb7w
zdA9gauwiJDQmh+rQplqsRxBnPcKd5O7+9TMd50rrBwJUyY526pcSpgHTm9wOKazrWrWKcRXs0nO
ZtAeIUU7qnQK4jNZnCOOu5VpnP7YrWCz3F7qOlWQ6jo5N9kvRtqugDYoxWMweHc6DUIvporXDvlU
qbKr1lrjMy6dDmDMGEzkjagjz32TejVMsrzGpEksdpr7JpsPWgFc+zCJANX+MVe3WvCortkALA7x
VCSXKfBx/08T/a4Gi+WV0sg47JxD4bHVR8dNX7EbOIgI/fTeCkZnYdGwPUBqIZSvXiOcypKydtCb
TCDYaanGRqXmrvx2ex6XglB2nbJDhPpolV9+UB5o5RBC7DkD2dqE3ZsJ1Y708HaQpVF7H2S6o9+N
WmEmfeQOaoyuWeNk0e+qt0j0fgXhXjdXvmdxXbyPNf2Wd7HEwcIKLyCWORY01MStQC0Uers9oDju
N8OuNpsfsldsPGs4CTGNsP+/b51l3Ab4XksN9fg8VIETYdxR1g95ufeKgxqu7MHr1AahfFU1DVx2
2AbzKyMOQDfInRKjr0OpVnkqDaeTdpq+Eub6mXIRZn5lJLGUSVz7LBFftq2wsGt55SG0uAix4sM8
geb/1ZM1kAU/8QuZMeu/1woqUuZPWVzpzyzEgLUJ2XHqR05hLteFUhUZhMM4Prdp7mAi5aTjq+V/
GMAw2Zz+G2S2m8DFiiKQj/icZU9R8LuX77K1LtDSAicGJRUEAjFOm4PbyxhF5ajImQ6eWVrzNXPv
au8+5QXU6D9141stHgRxI/rb2+t64cLkuiQRo09DGj0XLqjNPKjcAWFx3jjycDTUY9X9KK18E4Aj
rsaVB9ZCmkK0KWGfvH1w/LqcLSq2VRIbDCQ6+wcp/a6Gny3YyXn7W0u/xOFd6v6X5fEu4Gzm+sFs
acaH8RlR8G2e/6iqY4rz5O0xXFqDVFE1OsZTIqDPzsHIyqe2Zxudtf5L638Tsj9mvdIkXAsxO370
ClIoGozReay2niWhoH6sg/+QzkxSJTzgJikxWqyXs6Pog5Tw+inOqVntpEHc5OZ9Idcro7VwvHG0
IVKG/NXE3pmtgVZwc8DKVYnVbrtR1ENUx7AqfmNNc3tWFuNYqGFTq4QJPa8y+UJX9FlK+VW1Srse
LNsMmk3qDXYlfL0daWFy4CNxwIEohLI5B/sqWp2EbiOW5yKNNnn4I6DkWafyyrgtFDoxXnsXZjZw
RZ/Kpl93fJCUb/wwpDiXgVpsHU/ZRkNzQLbW7grFHj7urXIZeLaJhlLA+QRt+3M8Rk6nPyWqbKfy
8T8Mooo7EgKQUxY2HR3vLnij0Dw9G5musu3v2qDbj/2bW64c5At3Hu6XEIWpBCIpP18TvLcVqzdY
e100HC0t3tBIXUnv1kLMdiqnqdIEFiFwRP4FCvO3TIXsw0NFhWWq0MpAcK4YeGMgN4mZ+8V5COND
WSVP8lDsVHMtKf77WJq9BS7izOY9jmVqgtzguHxHwx0tyd9laxiIwCTKQ2QE0nFEGN5R6sDYDlrn
2pFrmI+1avxRWlE7F/g6HtArb99GL8rsUEjRjinUcNvpxh8hDxtogoO2KcV8UvNL4mOpen/ChrfF
qAqvelGoTqXgVVL15uegbTmNDPXTKIbKXigM64Daqfs6ZqL8aHp+/FmV0sDRKwsLBG2g8j/IuMY3
ReoYhevaUikGTig1lpNaY3bw9bTcFT7+wJVnqochKUZ611rvUEP1DjIAlk2Tahls6MB/zcKoOo4J
Znp+J6mfLRUrclBrxmvcGNUey6PmS1ukjePqerP1/NLiv1risw8t8t6UcqifpuR9sURPp++N2q6t
0n+ikTj9qxeq8TYLtn52h7JFdAebQAMNbGHdkqnpXRQX4MWQA7B7IxRtrZeFfRDpomMMZbAZUhnY
eVwAP2zUNXu3hdz+Yu6nM+/ddtS9NBytlLkvwj+pt8VPyBahMOXd0bfW7p2FHIS30F8JG3bmVUXI
MypJLEI3P8uV7OjDuRC+KGNog5E6htaDtAZHXdihFPBo0CHWtIDIzi0VRwhVzc5haWxCKXgK6zV8
43IISqFAbAyQ0LPRS8YYnRMjys9dMba7QA2FXZ2G5ub2ObBwwyEUjjoOaqZUl+aFAT+QhEZsoBx6
Va1tAiPDYbTGlyNzhQeeECvRllYEeiLgX0Djoc0++yaVHRtgeUM03K9G+RAh/lmLZzcJHQwbV464
5WDguyniQGybEwHUIFWquIzzc1oc4/hNIwvxLJrHRWlX5iqdf0ps5gcdtcD/RZum891iF8zewwOH
aB2AFd8dbU/Y1OY3szh7+qci+eYhEduuqS4urXoaeSBTwOejRjcr60h+BzSos7KzmqLz0B7LJrFd
VXDq/hD0+0QvndurZSFLoTZnYd3CoE5i7JcfObiyMUqDm56r0dsKw0OPMYK81gRfCTIHmNVeWTdC
TxC/Eu9VLzx2gvRYuOPHUYCAMf79mLkAg1TUfYaoenY2sm9t9FyNvV3wOloTJlSnnGq+MnixkNtT
J5+0CWeD5nuewPWSnRN1NA6uitdlQW/BSQusFjSlF/ajFggbGe1bumhFYCPJkNh9oEt3tV7W57BO
goNSN8FDgkCc0/jieN8jLrsdkfh4qRMldPpcUZ1gEKm2YxC6kb06djJ8Vd76WrP2adCNtlwUXAFF
/iOvgz9tk4b7rrearSCaycYrTM8pLa3YiBqqSvlAaZfip4naqpw6Em8xW5K7s+rWg52mmGNXSbum
77mg+zSBCdGLBOBP1WJ+3uWRl3hSbKRnkH5gy5LA3+dDgHh3oIML7t2he5KizNwWjfgtbKMEXXT9
LPphvJkshW0pTYUj+B9/k6TmJ1FVo43SeOFGgHd633rNmxFnawWdBQ2Py988e7VJclJpUqKlZ1BF
+7QRvli1f+8W0hdLCHal0jppOdiW2h/A4zyELnC2cS3nXbom3g/bfHVZblThUZKexfGbINwpWKZ/
fM/zKEH+kffWNQhYt8ykzkmNzlmRbrTxMU9eGu3jPDj+9Lsgs4HMmsE0QaOk56T7HjZHtL62TfGg
+tkOFNPKBy1gTy6DzYbMtBJRtlByPKvD90q4R+3HiYTPaT/lSW+Z9Sxq2a5S/2kROYbkFHq72wO6
OGNgv7lzEXmEYXV5HoxjZqqNqXO+GW9R+80yVh4oS/cenQs6tTCb6UPPLgXLjz0kUvj7ufncjvcu
2nZh9hlnjr5NVoZy6f4BoY/8NJk74lazkVQbWUnViPvHmMq2mbfpxVevu6uGX1l9SLTvKwO30FiA
SYWMJCqocBLnJ2kxBhEoXSYuduvW1rtcbp0Qx7YDvw23jB6ggq/BbBnT1N/1illtSBU7rO57HaaE
EB8swZRsZA+Cndkl/p2OBeQu0szYAf8eO4Kfq77diEX+WuVa90nSueXC0DKeKrwSXsSqeIXGEiHG
U//Uhrh5TeLAeE11TGR4VvfHXgoMJ9CqtEA12Mw2jWd1v8ogrJ1ULNz9oLvYqtdtZpf5mL4mcld9
HKJCDgDvGacU0lKqZJdLi163XstCU5wJ5cASHtK3ynpz1Wxl3q+XMGsXCBGkNuYClcPLOFnA/ZXp
cXBW43+8JLEt78Mv+csAszXcG4NeWl4anIfgi57/05alI64BGBeIx1MQ5CJgHQPDmiMohnDwc6EQ
fBKAlpcJDanoUOiPYXps3LeEZ2mNk631vfH/NPpvwfqTBge/2UVltXIgTFnTZYIwYc6xz2GzmmSQ
s13UmXE61ggLnTs/3RW1aEd4UJjaj0bdNsZZF09x9nJ7J03H6VVEuo50HBGapWp7OX9NBti76hQi
infmSN/Fbju0pr5+OArdRlXkH9hJECEvo4iqK0a8O8gROwXo+L0VfjK6Q9IUK4n+9SmEo+q7OLPU
W1IEs00n/7hY+E55xhGss2xlG90KSHi+y9mKeM/1+XoZbvaIkU2vly2PcKLyNQlPrr8fkm/ozIbK
sLLNrjPhib/Me10H93KNm5bqMhDStAfT7Om7JtJeENI9CNma1uP1BxGGzjCMaVDhHOOX85SHmjiO
US1h2pEe3KTeC2X+W0JNukPKr6ialeW++FUoS9JfB5x89bAd835IBpyjTonQ3mmBa5upaIvir9uL
73pR8P5GcQZ+NgfU1ebWlALxDp/NU/r9fVh0L5VRxtwM46/O1e7Tcfxk+ms37/W2IiYK1tNcTUD3
2YL3/daCyBCLJzHJfXuMEoyqjd9K0R1KJVp7vlyfwQSbxB2pQiDXMd9d+EQN3lA24intP7vJtwS0
2e0RXJqn9wFm2yoLJDMfAwKYw76b3NEF1MbXbAKXg5BdGipyYHTrL9eebIbJqNeWeBrUdFOMtTMK
L2q1+Q9fQr8Auwwqt1e4Es2QCwX9X/HkB4FuoyCo70ENQL5FSWNlcS/OypR9gU3F/2ZOFaFnIXtj
YbLsxPyTH2afNCleu+X/+qpdHt9MPaA/qkKgOq7aH4rYdREConyPHnqItHDI+eJDUVRvAjoZhjSq
jldWfyBz5LbvB4dWzw50TOyKfpxe5Nvbo7v0yRNmGqQARz2TeDmF4jAYbeNq0ilU/ORg9lqyKXJj
TW9p4a01ycNzFFLqoCMzrz34ghZ6vhKIpwCvdOlTqkd7H/iv/CQH2cMEgNBqd9PGvZONz2230oZe
OiKBJGFsjBoLujKzI5Lic5bH0jieoh7LG5tudeloQtR87jmed60spkdNGdqVm2bpPEG0Vpr4YiIy
dbNyS0q1uWokdmCXovAA3WB81Cpy3qzWmjtS/GZFqmspHnoPIq+GCTc4LycFA0qNpVeJp0rS90lt
Hqr0GOu70D18fMW8jzPb9APMNy0bium73K9jVB5Qb/58O8TShAFWZWurkwrCPLcrIlcfLWkYgVpm
e80PHzXRRZW57R9jWbuHfR2t3NWLY/cu4PTf39X/Yl8KfVMkYFp91do75OE3+fDaqh9vFHNQUeqj
xTqBcOd05iAPAk8bpzXR5Q7kyBwWeBj9vD16C6fy+yBzdSNQfqUR+gTJOqmHJ65u88Ro4KStwSiX
A00ekgZAJkBwl6MW6r0bJdMlZtWHSvjt1vdl93r7WxYmhvQJqRbSKNSQ54s6kzDbEQR5hKT0WFZf
kYOJfA004cvtMAtfAkBzKvEB55tOw8svqfCwGCpdHU8KFohB0j3Wvbstymglp14Kg7sa19hEzEbe
4zKMLliR55shb4Lc3wlle0oQqQWiv7JDF8Nw6OjIaDFuc4bg0BkUtJuOQWvl/SC0uyivvyLDvgKt
WDrUdRWSL8gHVFKoiFx+Dgo9UamnHrvGslzblYXBUeLgyAt7F1VKbaOBeEg96ajn40NaZr9K2ars
JvQ+3Z68hdOCn8HsMaJwPOcHba/7A+WUcDzF6JF1sf8kaMnnJtS/KK7PG2xYmcQFoA7kfYTIucZR
ybjS2GoBJ7uAzMeT1oXybsyl8HdTWu0hoOu38Yu+3Q7WGDv4tsZfywbaYuaqHU0ZAzLW7S9f2h1k
/vTLOVDQe51NgIcIsShMv2RSYS0RwhlcC/ZF5Bjh6XakBewBH61M9DagIRM16HKuB402cBVr40nW
s+bR96IvkdDjPjJGjb+PdXBRONbqd2KpVk4NM3jTCMaax9NCrkLrguQM7CQKw3MOH/7uuZE00njq
K3+rmPm5VtZcnRZH9F2I6Se8uwjSLkzTSsFam+TS1vtH1RI2pRchU71WyDT5S7M0cMK+Q0gCBjMJ
DV1GskKyrlYOhpMU55TAvgexuC2kT4nnwcR+kdrz7QlcCMcEMnGQoEWuh+m/v/8wpYIHntbkXEW1
L+USonC7scxXWWtRNSmcVvY2tyMuzBapNEhwadK6IKm6jBi1Of4OGtqU6fg7omwQKGt158UIk4oj
2SsvxTmQSEqRVjTTzDiN8bdK+GPlH8+oJvuP//392WLIi0bSfStFx9lsnU7cVmjBYKqbDx9GjPCg
nvw2gUNJEwLmcqQKt5FT1UQqVKzNL34iHwy3+XF7MhauhIsQs9UWDrKIsaOAHp5lfCvaaOel7UBf
pj98OA6HEdIc/I8W47ymrEPBTqtWY5nlVHfDwvHLB6V9/WgQBIBBk+r0ojl+58feqGN7hG69dKqA
e1Ki2mZytPd8fWVaru8VwiC/hCErUDXwipfTYlIMzkoJ2vLQYx4l7HTjnEgPdbSXxbfbH3R96lxG
mi00v9bFKCuJJPSfrOIukeHPBucs/nit7TLO7BDP9VBIstiST5LeOary3BSxndcwU1J8LTDv2H78
s0h3puMNBN4VrMO0APTEaGWfDMPDIsTHruqxNSRbHlfSt+uDgG7Jv4HmuMVsyGNTnAK5prztm+8l
Zdjbn7K0FiinTDTfSetynup0AIZgU8FpyTGLGtUotOWw+5nX0S5oo5/y2H29HW/hiybcw1+YigKl
ZnazCwUaQY3U9yejM37HenJsjDXRhesjYRJcIHPn+c/NPg/hqkMlNUpGCcr7afop1dZNG+1vf8ZC
2oBYCs99FGemtHd+tMWx4sZNy8Mqzx8HbdhFdFHEVMcd++g1j152F7fJMc8+fHBPEi1o9sHMQQPU
nK1zuqGm38u8GqrIcvyx/dUV6lZM1e/QFlcSo6VRRAkQyhFlsGvlCkx2EgmPFHJt65C2fzrpSfA/
3x7EhbXADP0bYjo93l3dIXJhFCsK0uxa2ETd8FhV0UrHZjEEpSjqn/QTroTVCyGRikgISGnDFkff
rH6SxW4lxnTfXyY8TApqQNgv8Fxg0V1+BmA7ZewrPkPoLGSD4+ekMB09ab/HcKcQsmntoCpWDobp
b85iUhGfdAdplMh40l7GzGkVy6Um1Cf80jHnxAsklDI7rYenIpSfTK/Q7UhSbUQ9Vtq4CwMK8YZU
mRclTOKrZmfvl5nfpA1HHxhD33XQRbi9KhaeIciJKrRUYYqQlM+z4UwUKGoJfnNSwOQ12U6s9EdR
OJQ1PK3xINX+BqH+vWeOO6tf6+UuDSsHoU7BkLffHO88KGA8LSNuTqMOfmXCdsbFx982TBsfiCgf
yg5X0uZ4V+MKHvFGLhJzV7MqpUY/Kp65GeOVRbJwttPg4hWFiC8N/fn70QOm2iVJ2p666mXyjYjy
H55A9u96uyD/dnvWFo4L5DKoRFLPnuDis3NdVRNdTWsmTfaNg97XmZOE2W/0QVYO3qU4kOgA5LDh
JsfMy4XfRUHSplXVnJohPvVecHaL8sUw13pcS/sLtX5ZQ1hR4uk9/5wsiKUucJuTmJ6y8B+1/eIp
R6l5yDXHDL8b6e726E3bdb6dmSMqKGT8IB7nGZmglClQ5Abr5dBOfQR0fyUjJYW1fGwBZDKJZ/8b
aNre745cq5tkD6spUPKkYHirpv3DOLoHRc/fCqWxRa9+VqNsl4DdcdT4dwi2l0lwbn/uQoGFn4EK
0GSkN+ECppX77mdUYm6OtcgpkspwIOv6sQtS3veiU2o67Zx6UyfJF1GMHqo2xU5OrA6Bqbze/hGL
Y84m5CUHyvQq88k7ySqzJmTFNqqdxAezPRsG5KQ1LOvfpX81ucgRsTuQzb/KR1rE6HrBZWtonQHp
Mr3Phv41x6CzilCOEAd9k4TqJki/mLX3s0dULdMSg1wydUrR/AWjYCNn/VNjek+GFO1zJX42Emlb
iWvwiaWtNWkCT607qM7ze6xJPYoxAQMS64eseIhAUJjRWqF44f5A1oDyksZS51KefsS7mR8RAHW1
NBpOWRQ4BQk7LYTb87qwdSf3eS4QCCuTiPllBPjiXi4WXQ9XUnEMILVDca6HX4r26os/3eHeLD7d
Drj4Se8Czu5iL88s7CpIaQvhQahk21zzPlo4x8mSILuCRSPxm0sAe3JtZkYhtielDL8Ko7WrxxrR
OTD/UVZBWtb8lcfuwtZ4H/Bv8vtuklQ1iOqglFo8YiCY9zvgn0ilfBI/zv2a0r//fdjfTOBdnD6L
YKzExIlM61EczLvSR1nbKne3J2jtc+TLFVFKnZym3dhiYRzZjfykl69p+603trfDLOwfurg6+JWp
oA9A/jJMhuYOwN2mP6nYpFdyb8dUvKqVe3ZpsVH+1ibjFU1HbuIyiK4O/2+xpSCPq+glyz5eHICk
Sc8UReEF6H1q1ppg+ll30jXkaNTA8fTBjowXccTio1n5mqUhQ1SM/ATsHCIk015+twA6lBdVHT2O
UzN+yyO0IB8Qerg9K0vHwbsQczIwLVHI22bbncYq2ANs7GswF06Z3cf5g64H8MpWlsHSansfcJY6
lKkqVdFIQL39kcT3XfCQFd9iaSUPXx45+gIIZlFYmzuh4lunpiMt95MAeWBIaSL6E6t1jdK4OHq0
eHljgA29YiskeYChiFd2p6IUu/uobYtHC3kVB0nL9N7oEWpIGrE9GNVgHfxo0FYOoqWvJE/AFByv
PgCW01i/Wx9VBi6IFox4krJvA/a5kvXJooV5e4UsveUnuQK0Cyb0z5Xijul2g5uPjcQ79OBphY3c
ato8DPGvASO9TP+hmqltBGtF3oVnI3uMsiS5+YKicKGqfWMqAI4a6RtKP9sc19VcvrfSjVtKzgTI
vP2ZS2MJ7V5Ew4j/v3q5ZYo/6LE8iqcaAKjDQRI/9braPo+5IKyM6N930izlmZAgUFyAZwMenH7L
+3kT6DKJPSUYsx12VfUciGee+rsM7WQNLVRpdKDA2EpX2SWUG0HcGeKdLqBatk1R6VGln3mH5/Yv
saHNHx2LYs1iUlpa1zCMGI/JIPTqjWnm1pCWCpiCUd27teFkrvSsIAhGPgw6/kEN9nq1oasKQPeH
ph6j4hy5saP2nOjKGRc0vfA3ebym6L5gXWuhgcd25gW8IPlbGakbmbEoTum5mjxYgWnDjheFDtPB
n0IaniHiFdD3EuOhR7ok+zn6Cd2c1s7Hcu8q1l2DRppQelszfO6a8GxWkuNV3crZszy9DN9UQIY0
NX/sVVHqtqnE9Baw3E3fHsYnsX4Zi2InkbXmJo8/d2v1/yTaTk0fEuUuT09+j0hynKJaWG7LWHc0
owcA7tqjwFeF5w+vddpP5H9TSYYGynSLvlt/bml2aP2ZdLsq/AKHTPYevFQptno6rNWCF7YxDxkw
BlQGKFnMnzKh1wpaWTFluVDlD1GVDLs+bIc7bWgrB+Gi6tWMmvylFCzhePsjFyP/Rbjz3KZ0O63x
dx+pyZEmhbTETp0pbxpdxKvhqRqe0tLbdcBNx3JlV19dbBO5CsknViZceRb/ZbxhFNROjCRqTpkG
3bSJfJvGW+NooxscANyvsXSvDqxZvPnhj3pW1VldfeomEWdof3Yq+o8xD+OVD7vKr6dAUzWNhyDb
b45Pj00ZnGnXNyepaHWn0j3znsK1YptC8Ca30PeBEq/1YBY+TuHpiRkQDyHGdDZ5la7EiAWM5ckY
fby9i/glzUfJUSxX+np7mSxM26TShd0KaSmWy7O01Ex0um9BSiRX/5FW+jMk3qPbxds2btbEaBe+
SgWeQYOMi5l+7Oyr0mCUDK/QilOinrMGdvVRNF5vf85KiPnbBESTgZASISThrvI8u5CeujXE2WIM
BDzRC6VmzDV2udITSqd+ULj5qQrQn2y1pOV2juOnxB2Nj689atMg22CeMmrz2UncnMeqHpYnq020
xM5qqUcmv5AhdpMzZrUfH/RmDFb6CNcFmL/H4sTHoHxsXVmdIq3eBIqXl0BL7urhlLv3ufFsSG9V
9qxSW6u/RsGzWxyTNbUjlZG7SAymuDJpARAxVuP8jTQ2cTcIclaeYApGx1AwRgdJDWEl1bnO6DQJ
AsVfD1t22BUDqDCSvu/0MTt5Tf0aS/KXVpYc1K43bhxt6K4gnNvkG6nQBsfyxZUXx/Xqkf9qJVPj
BR3AxrtcPZLbGlEvdgkOVe0mEj1Qr6JdNysL53okL6LM94GqJBk6BDhQWan41vGqdcc1pvz0Qy8n
6zLEbBv4mg7to5OSk56gc//SoK8PPnmvNo+N9z33T8aHG0JMFaAE0lPeggjCzcqgZZipuiJEyamX
NqVs2KO/9p65PuovI0yj+u7OTOS2pTWYJCdsnnd9zKJI/EMeGntJdx+GIXm5fVgtTBISiROPgS47
Oe/s7PWDRsf0akhO/4e0L1tuW2e6fSJWcR5uOUiW7TiKacdxblCZNklwJkBwePqz6O/8OxLEEsve
d6lyhS2g0Y1GD2vxGggmRh7k2lYqddkTSUloPUasAwIgDD/Jl5dKaneg44gV5eRu9LJvyVzeE6sP
81K9Uzimru1ib2r9baopkTaPwdiCEcvmGxHXRTAC1Z3+DGljDadiXp2r5XG2RB5k2fg5qaeI1Xzv
YPAFnQ1/sm5+vb67l6NSb0ItXG8OEJ4uOoPr1GSuwkQJWF9QXnrFTcqyewz97Tqd3gHwM7IEkFrT
ydcA+2SwOchHikwyBYSFGqhdHrXoZ9vwPSvWrwGWCTBPC9DphfX3vcfsWVfBVz11vtkeMVQXgml5
Q8qKaULKgv8DFDLACkoHizu1MkyOUxyr7H5yMU35OaWPaQVE4y73+fDYvZuafNlqBEfAEFz61OSC
CJpslLkUtDx21WdHMECq7oBV4mfpp27BUmxUPDvym+v6Xd1K2I2KEV/058ntnopSz4JyuAOjvemL
aNKA9Ek23jIbMuQOi6Qu+pLbWFeKt74LQtYp+57NWzggK1JQkF3octFqsbzuzt2OOyPBYpdOdUyq
l7F9ycvnXH9+92adiVh+woln4wu+rdpBRKrfAy7/xrR+KLTf8DaXsSSaMk/WIYXktdCphhGm6si1
F66We6MEeHU6BUm+Mdnw5uolt3YmafE3J8sxM9uY88qqjvbcB3n+2ylKv7FSn6Q78GZGTvHTafFI
r8zAHdp9ZRe+Xe6rgQRz/RmYv0GBO1+9V8vZt5X7dgZUZP0KEMVgEI7vefnNlIM5Um/9kf0pqoMO
opmMPwFFYjd7EcZqfU//A94Xv8pfCjZhkLbC2zFsHS1MgB4GJrK9a/1Wxdcc0D85fZzUnyPeJ7zW
UdN49tJPqrZ1c61cJTAF2OBSBkBtQ9JvJkadFGXVLFUGW68jZtENc1uXsEzb6YjhL0q4tQUKJdvK
m6OujaC4QhedF10/oyuXxPIs/1eCtAbVtvrR1CEBKIF3eHb5CdnjevTtZqcoQ+T1Pz8gD7PAYJHA
gwREV+eHSMvVQlF1vUb3Rxk0SQGY9qNq75qBhLpyl7y7MRSo3HD96AdC9h+8uVK8ZOFhYvKB1Mdx
Nu5M9lqUW+jqqypC2h8TYwDHR8PW+YL4pHLgedQ4BNY3s/hZ5xvxyop9W5h2Wx4jwBG7yLcaRT+D
pVyHgjDzVvePmf61aJFM2prQ35IjKcYcELNkRIMcGFbm9Pu2vyPuw0w33jnLgZK8CNYDwHuoA7fx
G/XViRfRyszwkhrrAbT5rinnEFiGB8Hcjdt4S4x0rqu5Kd0M4FpHhezdBtRjVcjp/AEhWMMSSeIq
xBk41/0yB6Yy02uObtWFwsP4Puf7jma76zazbL28ZajIY1BQB78ZoGjOxQBUkrhmnrVHYjd+3n92
U8AM3nYTwJm3nvJrp8CCFMwLInt2MTvn2MTIiVW0x8kFgbAO5McKRQwqvAPAIjbi0zXLwQwMAmUL
KA0XLfaTTVthJnl7dPmzCv9uGR/Yt1MByw84OWpzCva5mdAWPfxK6Io7jb6a4P9p/zRbAPdrGrIw
pbz0ny7DIdJBaImYymRK22NiIInOB/UmK0gIXDMks1E/mNOn6ydiVU0OaE2Q8kP8Imd7FTst1FpU
LWiiflXqL02t8Zr9qSW/rou5uBwwoLRQLOgakqhos5aMqOVoZbIAE3ucNffeqTQfhGmMFPFA+n1a
KHfUcDeiGe0tgjw77JCJmAwJCSAGoxogxWWF209zg/UddYqBSa2ztaBmQO6sbafctyKxI6WokiDt
SXUgkwP4oqmrX9ySiLuBDoDx6WfvFhxy2c4skzkUCFuCKsekiOEVdAd8RI4eDoG/eiKwx8oJTVa8
5MkAZqPUVjB84QrQmioGiDioHovGSSI2M45h4G6IMKXX3hY2nYORa8Lvx0nbI2do3xliKEM9y/oH
TkvntcAtF1Ewh06c60GKs9fkOwbkEOZyvyvierzXhvyxq53DSxrNqX1wnTYoHpWDUgxfbEU/ZEIv
ItDIz1EzC3R9aGrjO2gdC3rdKoNMbQp/hhMJ8xQ/1aMqoMp0pwn6jj2qzfiHiq73ScnagDaT6us6
3tVpWTMf41rGnmKuPhDz8GwoCg+V1kC/i8eaHRNzj0UlepDxzgpq1WIHE6BFeTXbu0yZXQyUMpBN
9WQIVC354/BiDNupKiKl5pXflIaC4mNKfJ6RbqcIwLnrI/5g9QoNWTrV/mR0ht80QFYbbTT41Kr3
B7BNld+Wk7nDQByIulwzPQwU8UeXEDM0ckP3MbUA8txCm/bNUHQ71ZxSP9UzPRitNAtUAeIPpc0s
4APMxU3Tz8Q3LKyQ2gj+crsowgo/+ZvlWOltXwoQhfZevwMPoPIZnWZ4YBB3RmtTRlNfyexxzzze
RepoizuPpQ2syzZ8Smfzhk4di5CeRINMXdDsyFrj1zRa6isq9PzQUrAKpQN4NEc8FDciwcs2MdgF
fKWDTD9M/iJNJ1rQPOmjnR+dqT24/E5HSSG5z+osANqIWlc71n2zuueB3jdOrHnFxqPswlkvTYQG
egLQgAdmCbmmgoxGNQqml0fiHHsj8wXmx687mwufdi7hDfbrxFuPbs0LbiBdkei3KaA12zT1M9UI
a3BrXZd0ERtIkiRvzSZDjEaGtaTKjHkOOzKtGq+Trb6q1QVhhgxg4cjmXpDHqnjF5kqChABFT4Ne
/+jGx1r93W/Nk65qBhVK+GnXXpp3zm85kySMzYCMP/ZJTKsHrH1DMW+wMpJLRtsJYpyl6XxpsD+X
MGMWjgiwoxxT1t1bY+uDivxLI16ZZd9bluXTWvnS2MadQx8aZw8U1z0n/HFq96oKSjSUNRDz+aVN
4XzIp7LzQsqAbIeXY5WCx7rJ/HnKwwEABUAb9d3xtS9/D5rqD+YYzLjcqttGJFHvFj7g/ZL8IRks
XK+Fb5KnBGVo0n7WU8s32T4DbmhjWo/ayDasD5USrPFyD3DDI3JFj488k1hNTPSTyKsjmlP1O/Cl
EgxTE9O3M3Xc1SPK587i6QCy+Ox6wwPNwJW6717NrA4Lyz5kQ33fqz9AR+OrTv+nwcisD/wtUBDe
5mW2283F/IDRmO8MXWQkA2I5uUEyaQh1NQcWyaiUYcPKMUT7MJhGMgeP7nJAB4RFf4AnQPGdWQHz
V9Kh5wRzzXDEpRWwucgC1wN+IHpDkqz4Nk/pHFZU/50gqxoQtwPCRfKZJfwuo/UvDD+ru3ICP81s
4M5LmlhXWwYQQVMEvPNwyQz6i1tPv0y9NG+83MHsa5EWyCeK4oWBzuKTgRmPG9rxfX6kC2HyDfeS
e2Q+E7ML3Vw9ePOdyJNHwPy6e2cA4kTVaUWogjo6AhXVt1bVZp83o+uXv7w6xW13axR7Rz9Mphd4
xo6mbTADWHsyf/V51exA6m76KhvGCFyoVWBVlU9IlCSHoUL3hOKA7mXIgFk9YCi2VQJb/0W9gOLS
RydG5c+jQcEQg37yltXaTaUVaLV1uPFPo3Td52Tu3ZAohvlN6ZQfJXjMgtLJwfnMVLTXJDPde0b5
mzKG+yohesQ7QOdP5pxgXgsMtyYRXVCJRtmRuf4l+hGd5EntRW1GGTDPWtDg2m3rd6Y1APbcTjGm
omafyoEN0QAo3tDTOj0gAjBivOjo595lDhCqzTHMFZHeZ6JzQ43n33CF5v7cshH5jqJG4zpJA13Q
fjcTUXzDrLYWVVwrH2qGI9s37fdCTMSvpoqGWsune2NAw11J6p8I/7Sgn5zXqkgA+Z6gW8BqPT2i
BnovHN6nO72wYigOlw0KfLfcFDRwWnu8QWv+lwlAZkHRFJhiN2vQBFpTHZPcSfZj7j3Dq+SIxNB8
Tqiu+UlfmaE7DOx2Ri/3UeXE3SEwMO8qc0hejcFyIl7NCCrAV45AzfLmUEVd7EcPhNtoEssB73Pz
zmnf5noK1zcqlUZ9MtW3lFXOgZXoCdEFswOldQ2ftZiD7ofJvCe0dH0ygkc11RFKZQgIfDbkjV8r
4P+DmxZRRhdgza5rxT/Ey8Sn0jaGzOezo0c5UgiRxgDm7wLqT9vtxDAI8E7OyFroY/pZgRKjLO/S
0FUU+LHMTYN8rikKW4qzY4oDW9VAsFEAbS9gpEx3JiBlbgoUiAJuTqDuBR3DNxRSW9/TQEXVq5zt
dacABzIbu8imrgV2uKnXw46nQ1DXXQ6YJ1P1K3tG1TgdeUCtAtKzoj+kus4CVclGNAeCwJ4ntXEY
va4KFNFowWSUJJgSw/RzQZPQScRzNTZNkAnjqw3IXZ9r3nRruvBg3Wi/5FzX9mOtAa/Oyf5xzISF
XAx9MFhYjtJPn6uuUQJTSbLI60rzIQWojG9WyRAmCZrS2tmjEVInmg9AHXc/1Yobiq5uPxV1YRw6
D4R3SEDBErWxjMAMqEV4X/V+SorstqqBj9ch6PW7JJmjCYwEft/Cdqu8FT4wjUD3VGY/BsXy/Dx3
6tsEy/VzpZt2rtpVN0jOiUOJNkaEU1VATS8JVTGnoTKizJAPHbBDDauOuoY5N4i27R3mdLayzBcP
Q1y3wE5D9gmTOSAi18+vzmoqUGOhY3VkzW+D8wCTEhGZfyZwnpu0s2thzaksKRBweAIX6gzIaPf3
eq/6E8L4iW4FA2v34MmCpCdhqphgQqwhhFkvThEzZ6OAtHrPnnx/CapOokCVaxleZ/g+MAB8GL43
Pr0/+DvdJSmZUlSj3eEmBwyyQ4KG4xZS1ZApP69LuWSZPlf8W7fbyTpar+wBJoNRFdqpZpSbymL3
wFanjWtErs2Ej5wyOGodtUQJTLHAfQ63VGPkJMIszY82L39pqfsNBAJbGlw9Jgs0EbrZgMgrj4uV
ZuM2jocNSMjDXH5pjNdO33gsrItAKQyvePRTyuNiZT2nPcytAuYMihGk8U2P+1q9NVawelYAboPn
CFKvaPQ6Pyu8xV3gKLQ6wt1GzXgw4Fyvq1Ffi+GRHf9XhGS/rE+Qvuqz6ohUmB2yzp4OLjNNv9PR
PQC6gXSP2OMZEQcN+NwMn3J7LG+saWChTrsUwQp1/VlLvzs5hmZmC4PqLUsBnFwkCOsyIElO7ZhF
SHnYkTNgemB0yRQ6A1gYPRcBMdGc/CMGfLIiKb8ygiIwg3TMUKEsObDPPduqE615CKDBoEL4VgSW
DMwReTHmGPI4UusHx9Vm1wdVLzYUs676f4XIrRYC+NYMlydq21quoZ4EdroEgep17V+25CxGDA4P
BPwLm6882Vbl9dBOTCmPOanvspKEuTlHs0Efy1YLrbGIwGp+mxPVCfR5jFIbOSSzjq7/iFVbOvkN
0iF3jJ73pAHDYtF+tlOKcuvzgK6k60JWt9N7Q1tBUh5j2ueWRBK0Jk52VR0tgswYnlGG1W2IWF3H
iQjJsZtFriu56KqjiqzQCAhl4tzCeP+jFKmKASwqwRuBhYBbNwDJZiAyb5+Mu+vbteoVTtYiHXFv
7jgjdl0BUfEl9xCAmbde/ZSnG3fhhhi5EF65JVyKg0ZdIDk9jLXuzwn1Tf3naGzUZDbULzfX4eQr
7WBiPZ1BsFsZqrPKr+tbtqF+Sz8/YRlBTx9rsJZOayKRW3goZhiyczdwotbFgCQdHbEoaspTmyXE
LHDJFaYTPs1zAlrlJ6BbXF/Kulr+ylh28+Rqt/OBG2Ruq6PQbZ/yT4riBEkxRSaC5+uS1vXyV5Jk
lhm3k2ZKsRoyv1JVeeEzkpX/TcSy2JPFJI7XTUoPEfU0D2gYaR557WxkTxZzuMideH+XIeWPKm3y
CtOGDPDKPyfd0XCGaDRf0+peZGbg0TQwho2RqeWT10RKFqpUTd4OmOA9IjN3V3p9aOEFqjZu6Cnl
M7ETlFI1cri+lWvnAnB7JuYcMUByAUFCKmBU5TqsKNf2pC58PXvwqigptuBW1+Wgeo4pcjSpyKnY
xhsSz65chOAoS/R9iXYyASr1+ybb6JpcO34Lstv/CZL01poK763Gxq2g3ncOC6ppa/B+zVxPJMg5
X9KpmAPUIYE7v1T9xWjvOrFx+NZOwqkI6f7UM61sUJKBDdU7USLsbr17hoRsr7wC7ydo+9/XT8Hq
pqE/CtW5pdnUlQxqRvpUOChOHYV4sXobb+ENQIS1JyWCK8AhAEAAs9LSFecJrgD9rayPlQagN2sv
0h+pyMPe+1mBk+f6YlY3D6BaS/YXwERyARB5VTzga7s8akYdEiNBmudYVT+RmQyU4WYTfWT1OIDf
GB3JqKcDTeDcGZk9iEgzyyuPdTb5dfKoKpVfb/GHbAmRTrWeuZ4CJAi0zU3dsxDsoZisQNO2gsc1
p4d3A1DjTYyEXuCKEr0GhZVRVsdiorscJa36N1qD0aFX+6lXBsyqoiknGxHrqms4ESodPqD8dp2+
ZKlt75hOZTglYQPAJcvYms9Y3URgFGN4HoOVF+gInecJIpaDwbUHiyGZsc/6De+zuhYg66By4gFY
UnZzo8lr3qhoda7wTibefddyPys/u+7T9TO+arAYHsHAEMonjtzFpSYTwSB/Xx6bVrsfzelJcaeN
+Gp1tzCKhAYOoB9dwH0DTykzawVNscL7qdKvAxjZ+Mv1VawdNwwOAMgcXfZAfZXiKyVVC9tNcMdO
XD3YbMAAmIc88tfJ+qcentP2werpBw7bqUjj3FpRdFI4xdDpMUvaewHAb3sGg7Wr3XYjfb6+urUN
xMWKtgAcBmAVSNd5AmxWAaZ1hPXI6E/tD4MZSD6G14WsHQR076L7DMSasFpJiGuwyWY1ttAl9Re1
sQ+JiyHe6zIuELlB7IsrG54Us2kY3ZJzFqPiTR7SyvxTO2if9SbZTSR50oxqX+Q/ygRQ8/RYeMvr
X7tVlK+W8YqSPKhGgLO58UOWA3EaIS0/BH2LSNGATgLAnsuWnwR+RYayx+i4/SfSel9K1fvBK9Ij
c42aVp/TPdDqDqNp3pQ02Tut+tNIMVtmzXa/EUzL5/btZ6BhxsC9CB5quVfeZV6LlCV+hpaIHaZi
9oKZacin4XlsUB8zc2TPXACC+sbsbjUHvr1rzvcAI/smEPEBhegtRDvne5AAMAxsrn33aUb71R4o
aOWtwyqQpAO8xsnIXrGVr01Su5+aid0San3vDPHHTLrf2tg/iwQZ3MwjsepmIFPTS/WBgIhh16GO
HYGE6hHTZHoIzJoK3RRzCIaGQ2qBd2ZEvdCZbw1vfoCnCBxGwqLPkOsZq31v8+Uf3AemwF071zUK
Fc4fEM7eW0KjIbg+aeAm2W5urH2GfhiRgy2AtclOpaiv6bBytY9L3UkDBe24idbn77MRIJtg/AqE
qagILeCRchm060c+E9byOB1fRhJgxvL6sZRs8H/fX+Y2Ed8A5E4eRlJoigH61mBxSV/SHW2+fuDz
SMiDzQSIdxez892o0l4MGovN0TfaQH/8b59fVndiU6Y+G+484vOqrkTZQenL3fsFGODSARTlwtku
x2MGbDY3WNnHs0v9I0EJ/fr3pTv3bfvhAlEkRrfH5RSxOoH8ANypfQxMDR9UIt4U6LrPsn5Dzoqa
kbIFpgVgJtDa6kmuVqEjgDlKPsV28htlvurHu5eBDhv0xqHiogK6U7qZOmpPQGBxxlgtQjHs5vLA
571QNhaxsllL7zdiE7Awg5ZCPdd2barAbufZFPflvp5RUUL9+ZZuRPurO3UiRHJRam4KbVDpFLe4
i57reSsdLN2si8bPFqGfLyIThOZWUk0xZYchCTAVg6L7B7RxsgRJG1OTcEsYJZZAfy3+616xUG18
ZyLjYiGS7dFRmebWhjZSdjOi8sU2LqotbUv3pclHLcHcFjYKc1t4DIlPs3fvbQHWrKsbp3aJ4wB2
L0mpUQKd1LSeYrTZoeaqb7USb31/WeWJh8LgkpahlWuKtRm8Zze02PDf68fp7++XXnCkcEvD0bop
RsGWaDvUaZtmd/04rYoABxaayAGJhd7r8yUYblIW6P4cY4DgGE2EEr2tRddFrO7SiQhpl1qjG0uG
ht647B6AXju3j//t+9IupZ2RW+mAJXh94IgQ9vD+7y9QEA6a0r2Fr/d8izTWoNdz4GqsDXdMVQIG
/OXrEqTEwJu1LexFngvwEtT4JCVwy0K1OaVa7LFoqG5ceqsnt4W580ikkw1Za9oA/CPuPeDCAeFS
klVmwwSS7kSPe1PFtEBkdzS8vpo12z6VIOkbGD2CoNFXjwe0LTzQ3Qiuug2VLD/yJNR82zAHwKAA
ZARc9cWVNAAPaLZrU4vVMkThucpvaHJzfRVr+wTsW3VBWsP8pRzRO4SY42ylc1zril/mlQ8QlQ9I
wHF64xTC0PjFta006Yzqbgz0Aj/l1P/9/u/jebdgMOBGRSr1/Nxi/AQPJt5MMTp4iYGu5Q/Y9en3
pZPEi2mmrYeww0j2XEX38MY5WtEAoBNVMETgMYE+QGl/aMHm3tJ6EQ/ofi79dN74/SuHCOAUKi4G
lGQWnMTz/VGNCRPmZjvGWRmC6peZj5oRX1fBlgjJFLouQ+dWDxHg6cwAWaKhSLdhz1siJO+HtnqQ
us0QYSi7Kbsbma81GyLWFLE03SBDDseBd8T5RqXlXE8epMTmnqroyXq/HSC2/PfzcvU51Z2qUQ18
fvjqmg88f/8levZ5KeYzbV6OpMfnLR5R5a5ygmrY8BUrHu9MhH6+QWqdCFUl0EHyteP+XKOOgLaq
D5jD6TYZ50JmcFWigb4b495Bey943Omf64d1Q80yplCmpUw4iz2Y43flZ1H984HPOxp8NxIEC3P6
+e9PwWbssnocYqShi575FO1l/03CssCTcEw3gRfBKkjImkA/GHn0kc8vVzTQbJan1vnny0kHIl3K
hriZ20DNymDrPbqYqnSrLeMA/yfAkeysdQvhmhiMiV3noQANjSFCYB2gw86v3Q2KsxVdI9YDrDtY
RRY+UskoMiSKvFHVmrjS/el3veH2tr4uKcLqRoDyjPh60wc94tYPeIyzX7/4xBNFKwydqHOL77dz
wEu0wW4cpBWfCkoiUPPAK0HbcoxE0lJwoRGwCLqvWXuvA7cz//nuwwQRwCJGNQ3MBDLVV4EMLNh8
iyYu7pUZ3S/v96lnn5f0qzrUyNCX3sTq5AvxTfRbL901FcMEkOPHfbDQKZ2roB9UzVQUo44n88Fj
R4L29+sbtGIMmMtBuQL5aeAKy0OAGBEwhFXoXZzV9d2Y0R2nzM+txk+YG+nNFuTbigsHWCFMzwH+
A+xBukbx0MK0aTp2sXAfMY4QgG0j7NXYeV9HxRK4AjEHEd8CNLaAt51vW5EpTdKAqTrO/kkwZPbL
2NLLyrahuIjx+QXVCaU/SS/l4ALyuS3bOO+AYZHtelAsd3tW+479cl1BK0ayIOQDbBsIgxjTlLwV
gEmccSBJG1tj7CIDT/ze2l8XsXLIMPCD+A+5UczkyeipGMq0czSMN7GJ+QF3vzm6tPF9GTo14zpM
BNPgceF+Mo2QjX+u//6VQ3X6+z3JClMBjGE7McFIypf3u+6GeX5fio0AZ0uKdC8lqaiHJDMgBYXQ
9GDqIeEB2cJz29qr5e8nPhcZofZ/a2lSQDMgCb/hsbZWIVlGptjMrA2sYma3mYiU9jZR/Hnr0G6t
QjIPQghXWxVSMFBRYrahCa9rfNX8/p5YebirY81sixLfz0HMpd7rymOm7igFR+uGaVzfLmT3JXWg
4YbQCldgXUZpFXB2n7/yrbfF+m4h9QGQUwAiys0RWmp77dB6TYz5U2Dmb9YI13fr3+/b0iKq1Bhs
qyPQufl1Tu+At1mlN3Vyx7fok1Z9FZbx/xcihzueQ7q+F3YTCz3MgX+b+ZjKva75dYX8FbGs9cQ+
HJaIAtRzTcy0PWgUVe+5IlH+ThLvt/sDc6PIZaIZHNTK0vkF4jvgltAbHZvoIMq+0L4PNk7w4ral
IBRZlb8SpHW4xNJpmcAnWt3B629MDC81T7mya9Mo0e6mrf7m1SN2Ik7qHzFE5/W2M8BgbH9qfLGl
+a3vS7dUUwAsP0MpPW7z/QufNqxwY7PkKA7JtFydNGxWqoWm7Xco3v8BT7FT3yfBRzJ3p5oxpNuk
cDKBwi+WYmGwZgS9dfrl+hFetZK/ujCki6QtMFRl91OD2bQdxl8t9fMoDtdFbKhDriXlIPpMaY8N
q7vJfxR03Iga179vGqCDQpc3fNa5FVpj7YGhfblFupuJHjHb+pHf//f70i0ltJL1VY3vT9bOyg7l
Ftrdugr+fl+yPsfDo8/Nl9+fRNQC7JOfuBtbtC4CSF0YPl4QQKUtqhwtHRzAcsYs+WbXgWLf5fnu
+i5tiZC81IR5Qlt9Cw09H/A6Q4n+to1VrCkauKLWAl+K5j0Zs2N0yrrp6QhjAFPsuFedjZbXNXd+
+n3j/CC1gAkZM1c0sW3tllnYfKdjurN7ub5RizplZ3sqRdIF2OfSXOvh/XTlpZ32tEQlDBOR4bxF
+Ly40WuCJI04Tm+VNYcgYGuneUDyW4xY6GM4qEd3C6hta+ukM6yNCRKSgjUxGjamDCWfm3n8lI8f
eEmdbp10cVS9yoypwAFgQL0C+OGEF84HrnT0SL31sqCGLz8PagxAjtricLtDcqOiRwrzIhuzXevH
+K8Iyacr1TTrIMZtYrfca/zBNT/gr06XIB3jeeRjT1N834mN2dderx/frV8vHd8etXDk23BhlDXg
5KNqy5uv+ZHTXy+dWiu1ewqc/SZO6mOZf1WzR2ULKH9rCdJhzYAxWXUTjtE47RIjGOL/tkNS+IFZ
cWBQJThCPfA3ODqLug0B68b2fwcIyflzP5U0TW8ky52ta19GE0zWOwxQa/Trf1kGSm7nUgjui7ku
IQVYJY5xY7yTR/ctrP2raCBInn9fszMg0TQIC/QW5dUDmEs+8PsNYyGjX3A95DtvdvnAxQiXBNQH
TFQDPvH691e1sEwko7d2AZVZDvJJ8I9uMqAvTXCvWhnQzi/sPbBogT10XcqqOcARgZMZZT0k3s6l
AH22yMgMc1A9BJz+TF66d3Zt/k8RJyIkRZeOIAVy+Lgnfs2lz/9cX8CqsZ18XVIzWdjtxwn5EJ48
tkD82LCFrc8b5/vTKZ3Z6hWCJ8XZVwYm1jdijlUtn/x8yd0Rbuhd5sCYK3vv7urXL8bWg3tLw9I5
ShpRtvaSkLKKYKIPyOPUWw5jfZPAawHSP0CdyU8WdeJIR1tYBHJS+RDkW+/g1SVYS0pwId1F+vxc
CcbA24KJBhEyQff0zmbfgJLx/mME/iZkz9E4t8xunIuoKOGVBYgw5Gq1Gw+UGybbOKhriziVIB3U
mszl6PWijGfjn6R+MNuDoW5RCVwoAo2ByNACjdJCFzuoic9XAQ6t1lKAd/rMc4wwv7gVe69TkgQs
x/nEKeklIEIUWjfPOiV+DvwXtdqNA9Bf3213aDzERC/oeoEKilSwpHLwtTiiTof62ZirA/DK8l7d
iMZX9grYdSgpIBZD1UQeZXEVN0kpSZvnSgEGGWY2t1zrhWljwMzG9A/acDHqaMsz9jwXvEbHR/1s
4QJVv/ihln1956GFBBjcMoyDbga8Tc+1oQBlR/GIR59T6zCFdX147+dtXDvIlC9tSugFleIYZgOa
w05Y/TxhrAzD9Em2cZouVQCSKrTa4xZ1UVyQCz7jkDW8a5zmubR9MHK1WzW3Sw0AIxPI22gwcGEP
MlKhklYUwxa8fwb9rdrs7O4GXERu9+5VgH50ycnD6lRPlTOOFlzT3JEWWFcdt0Iv0jpmhu/VxLkI
SdGumiqDhpa6Jyt9LMd4CzzrUg/nn5dcE1HyqeXAZnlq7qlZ+kW+he++IgBkZB4YcJBiBFSR7Jcq
sIGMvHWftB6zxceEmdG7N+hMgOSXQDzcC1CuuU9sBHIUILrGjQGhy6MECztZgWQLnYFmRDvHCsaa
hUho+YWfYxwXIey7Vb14C3RYLZg7YPyUVD2NQz1hpKt81vdtOoam+u4WKBcpXlQKEVMCDBU36rnT
MCZdnbvBy5/RTuG7NwKQSdd1cXHRvQlANImXA+AZZP452yIkN3olf7aKz6gTU+171sfXRVxqY8Fx
xlVn20sVT3Z8FdPqMndF/lxNPLSAg2kGHAAj3tYMzuW5PZcjGQbVSDF5CeQQIBg1PzLqbezVlgBJ
GS64PBsG1LrnZiTRNJqBlr03G4AhARCAwDuBMA/XkGQZedIakybs4QmduH3dhu681Yt7oW9IAFw4
jsviZDGtc36gSterR7cYxiezD3kSAgZs6PbX9X2xTeciZJwFRAO0silEaDvD+uxttXNdHCfp85LN
UU6cBJBn4xPRbvt/AJ/ku81tvVXHW10EfB/ubNUB74bkQgorB8LiBCnZraIW/oB+peu7tLaMJVTC
qxcu5KIRYATiCsuMWTxNX4R9EOSZTC99+u7zpKPTCoENxvxQPZez7e2sdWraTnpsvYDDUrU2sGku
N+n888vfTwLMedDMoWjweUDfRZ26T3n77rMECehlMFS0XKH1WlID+hjavgYCW5wxXzgAgQvfqwX0
30AF8E5IOlyADKBtjyQNwpJ4KiPe3hR3rL3BuNd1ISvbhCTiQi2HVhkUUuVF8LmqvMqw4jpLg07/
MrbH6wIuzxJ+vakj+4AQDf1KUip07pxubElqxyz9MojZr793yLc31tN1MSvrwAWxDAKZ6FTX3oBN
T9RtGbPj1IVixcLb6UpgbKxi6/PSKnLda/FcweeZ+sVSOa7s9yaBACGAUfSlhoYxqQsyna71sk4l
xIrtrvZ/O3m5YdKXvhXde8jKLMTC4HSV9Zx7wKms+sKO8/G5ywg637TQc95v0qBTXU4t+BAXTZzb
nFfOeaPUox0Dp9n3ALSb/H63ljGwiygciY4Fd2FR04mWJ70CeuDQOrGp7fo0NLfml1bUjOcDdl/F
CDe6x6QbqNLVwUgHoCqXqI/jdR/R6L0LwCAcoDxQ3YKQC1Idu/faYsSURWyQEFCabfFur3f2/Yv7
jcDjAXnSi1Xtjv8BUuj1n39pzIa3pBEXO9bBsCbtf+UNzOG2RuKhzHzQNz14I3twxHfHfPdxPRck
nSSzc1Nh6xBEk6i+VcZoCz1qbSVgqTN03QZ2x0V//YjBWZG0RfJkelUAtgDbfE4A88nUd/tXdAlC
BiIntAleILhw9CVp1GySp9kMKnKXmhsB7OWJXb6/sNaCPxNw4dJGFc2ot6znyRPe1Lm4oVvd45ff
RzERAT5IVmEPiMXPLc4rqadUnubGPERpjm/pefXz7gIrsfRTgnr3/PM8yZpW6JkXJ5W7s7m32/BI
y/8/Ky3iWYKr89/vL8fgxGHY/4+069qRGwe2XyRAObyq1WHG4yB122P7hfA6SFTO6evv4Vzcuy1K
aEJeGIs1sFhWi0UWK5w6hQljTY6ZGtdpRhewR7r38n7LvRTBvaDGlGaakkAEZtpJrVuqe5Mn+ARQ
iyC3BHA66OnU5SeMNEnrcUqkq90ESD84ORXctQ0dIE2JbhO0YrN5DJzTSqzeckrJIFf7S4xeTTna
3aIBDK4CBwBoYjZJnM9fMbo+y7Bacm2eC90Bq97OKcAY87YUwL7wTst1NlZNTRpyVeLkHHbWc9Gf
jMyrVc9U2wvRbIEZ3NoxHVhc0CmgQx5A46W8bqzymmaQF6e+VryYghTB5vIOLh2SZpq16r3CHCOK
5GhJ0N/6LXdOwFT9hcYx+oXx1SiY9cFrfKBKU5l2Tq51jzT1qVJ3OzM6GqVl1JwYmdAqkKN6N3Vm
4xhXDbNylAOmMjx+hrY2yEZzKfIaoNrFxKzl/o9RXQwdKESudePJP2URCGVzeZMRuOjIs6/SlX3Z
dlY1JOZV6dtDU5yG1BJ8wIZZgr1D/x5LZGHwPXeAylKhJfDJ2KB59qqyQs/METOS/mKX7oRwhkmX
s1QfegjRTQezNvyM7u3TwLW7/wrOKS7j3E7CEAK6CWNLwF67P1pfCuDcMbkpqpiybQKk3HPeWyCY
3r1FAKKruGTISyOW5p4fGaM99IhY2lUr5icMuj7OpSBw2ND0QgKnaVXvO8LoEa5Eep0azF6/CI7S
xmFFq6yO4AGDDdFzymlZbShaFGRiXsvoRf+o9/ttkYEYHf24gLgjO8OVdTOzIWOv5uZ1iL/YHyXt
db8CUJZRESCyohxviaJCKfKhg4aRaNW+0+mfx8uz3eWefwvDWRGbW/BZVy9PqDlZOpeSdDW/m0Z/
UDD5vsTU4cIRpe431GzjAMHFc8AIiIzo0iLNai1LVTI71yF8rUzjqJflJQ13+3r6Qgj3UIeaPMch
E5IbH4tTKiLU3NgsRjKHAAKTsOGtspN294rGteQY5ZySq1N5mJAg/Z6sMxXV/dhx5DSCTha0mTBO
JBPUSEsh4GJPZtoR58oYbyznH9MMSPqkfYmV3bVeUCbiSAEZjvlSGgj+lpJkE4ONYHrhN/UYzwHX
Uqm1U9ao58dHbH3/DAszQtArhUYgODecCUFraFTrZGpvkdm4wYDpTPvX1/HEwce2UWPkQ1LwhRtz
0WftLdd+ZWej/Ll/efRgs0Si6SD3ytnwrgitcczt5uaMnzDJQCn+4/qcCSflXGh1g/VD+2B93k3y
45jotGf7jt8P15WzroMzj/NInPDzJD/VxqnZ/cCh8xpbjwAII83hwS6PkJMRFBUtWt/6i2VmmHow
Hffu/psTBl9MV5Ay4csPkjoR5LKy6mapGIV+lMnudMByfc5RauXQJDpm/AEjn7zPXJpXAgFrm4Hy
OhL2oLvD9sBXWu5QBOoOOe/T5tYM3xJdO0wS5tWg+pBVomzo+p5BEhDBlgJELUqwnHVy6joajLLF
PevPleNWohYf0frcPaZNL1GMbWhvmFM/Wi79tVfTy5/PndTRsDsrHZr2JrXhwfg+GSI44sbvR4Wd
cZyB144Np15qwhyasiK23N6yPHLrJwWzNHZ/ASwcwh5UXnFUeWBLkWO+3jw16S3OvrbHvP+2e3kL
18BhuUMoWOP2fzbtyczKMr5hHE+DZniBmWb/+/LdARnf3fLc/tNQgntQYHnMaPpePeXdf/z53GuT
Zo1GpAHrqwCs/yjt6PR4e7Z+v+HAwTAZ3QdSPkv1TpOizrOUxLc0OurTWSHHUTTKYeME2RryAHj9
EanrfPun3hcp6PCi+CYPmDYTPdX97fE3rAVgrikyn8gcouYKX3X5DUNDgB6UjPzWJz5x9Xa3q71c
nom/818mmsSAZWF5TGE5GSNoZRXQiGLi8H/7Cu6g4gI2BfJw+a1yMfVnFk2sYwdxeVCXX8Ed1Jkk
A5xuLJ/qk2voX6Tj1H3FyODdtxnJHhvkcnBW0YjLdzCjrg/oNU3HW11g2mSKCUB72cxAyIFEN1B8
yI+sa4hFalpGp47dzTzonZ+q191aAN8H6gBgY4PPzUdujQT+vT6TB3C+vxSZc4jCfL+embuN6h5m
W6CWwd1omkf1NDXOdKP0OTxHzu4cCWga7pbnHK8oHsMo7LG8ar522c087tsfFBdUIBuAJQHHMjxu
znXRUwQLWaXNt0p5+pQql72rY2Uweb6VYVAE5SKRzrZmcI7SIYi+FvYxrASIOv4O4IlfLM8ZuwhY
qxhDA4ZAm0BN035VdU8pTtHezCovhrNHiRzVSmhATK8fSgxvEQ1c5+0dvz5nkOC6hk5DsX7uoFoy
vWtSgX/KPwoQAOAKTicwOBs09ApJIrkfhz5QqpvieLaMa+Dv1vS9CL6gFGqRlNRIIwWK6tbVYedI
dfXtC2CJMEsZTJ0oKy1tduxoXZVoWR908tnOX5y99QW2PspdSHKyehIwDcv1O6lWipZGfYBMErq9
Ynf/9qCQ94b7BAslPNPl+iqGLdoa2AyCGMzV1Ekw0PDx/jMrc/8c4AOQBkbYh6cRU/xUboNa2jeg
SR+bwCifJAKYLCbYPuE1SKTbY0EbhxVTn1nLGtyvNTsvYDEpbjSGeVLTJaGnCB5n0fLcXcCUILA0
lVh+SF+l4bu+Fzn+tk93P597lZOJ9vkwYH1Z/qbUQRw83p2NmwaQCjJsyDQim6Rz1jrTMg2Z1KwL
aHVS+l8Y3VVgluBjGRtWbyGDO0uFAZZ1jKnuAiXyCKZbp0enwpRigSO8oQgwuuDImgDMojbG3Yg4
bkdnUrFFqm8px93sN9ADeNVthiNGWQwTUpcXYqatYY61WgftSSI3pxToYevX26x1Fml/tHrwPmqk
KlmlN1UdpP3BSD1jODzWwdb6SMvDnMJiwC3iHv1s6C256pMm0Om7+NJlT/9tee4YkbgxCq3B8pNx
M7LXSlDt3Pj1rDGApddQ1YHdW27+lFGppZLcBLXm2fExtATRvmB9PstZNVJOI4L1h8TTiTsIjOnG
BUA1BLVmwN3BeMwngzV7TGlWSnmQjJcueQpLDI3xp1LgXGx8BKu5MOoexCIWD9ef7bwMB0wJCUr6
otinRISB3jAVi/U5HVe9BH+4wPpx5avO+yr+YCeCjRJ9AqdnrcI0eo1ChKycp49m7T0+pes3B6zT
eM3QCQCTt5prgnmGatSa2hhQ3VX1b0idyuoxjP6Zfz2Ws/4MyMHTBjuhYdjy6m2baYaxxuMQFPGF
HpN6t5OKJnLw6gK2DworOEjL29CoFcUAv2YOxu5PdKn3YpHAcgFspAITBwQGzhJnKsbe6BM5dPqg
AduB9prvrsv/rwD036DsDy9+Zan7HlhcIx2CofmlWr92ztWD6wX8DsIn+C1gWUMsstyeGkyrWSVN
8OFDckjO6MYX2NL1RYAA7D7CQMwuQhFmKWCwEozataoxMBLDDevAlq8k24t7xleA/JaV2ECOBYvH
FV5SgCRjq6JG0IIHDdT7rSCMXdskkEcxfnRcBEb2yflfc4fB15KRmYHx0shf7DI9Jk5xNJTXx1fh
jUdy6edBDqYiIIkKLwNvz3KzZqKTNqqoFdRRoPxEw7Wkn+o//fQLDUWXsBAEDhs3D9JYtxIKh+ui
wpBHiD4nSOsitKYHBSZWPv6eDQH4GCTmkZC0kNfmdD+Hjl3IY94GqWK67zH44a/WR7oK2TCFVfaW
29WDZaSOorYNgGk5qEdw6AgOLzMOnD5YTRgZNxVtAQBhLAWMhWxRYLnbwMQQ5op+bOnHpnhnf8aU
iETE9bq5WXeyuDOWZ1LkdASypAIxFmXzrP9iu5A4BFkggDgoJbFTfpcaG+s0g8tXIwz60Zrn0Drv
1zbcSZgTB7hJtJ0slw+HNpLCOGGeq9tZR7PZ7dcgiLtbn9ugQolmoyNxF+TzO4xfTS1BkfutysVr
GxAk5LfhGayHXxm9NMzgQu4CB1y4uX6U40vjT+iqbOVXMz046VOePpf/VNWhnA4D8eLsWs/v4YIC
NP14KxV20R/9FE5VReE4nSppXTBZpVtJH3rp+0S/x9KHJGVcH0YbzNFHld4ei92w1Tjp6IEBEgL+
l8W9laFWanWWRLivX5vvKH+gSPFYwNYZR30RkQcaF9hZXx6RYYzzSi3nOsDEG6k8S3uRHHgHMLoM
nhXSXfBdeCBhoxCaRZPVBqQg7mh5Ub0XJsckoNQIhDYeGiDa2Rbe3aEUmKmwV+0uSKzx8k0yx/3u
CpwhNpcKoFRENtwOKcNY63Mx9kHyR4pOsqjwvqEA5qYg7gOWgyHLlj+/HlvSayUCM/pF+Wf+sVe7
rMAOAjNYYkCaeBBKkgF6PpM+Cazk1ISXUPScrI/nYn1+/saYTWZoTE0STPahLp5G9WyJ8u7r/YEI
NGkxnCWKyXzwEWqjpWT1lAT9r9g+OYrAhG1+wd3ynIls0PfkpPOAHVLcPncHdIHtZddEdypadaBa
ZIxQduUraLra62qsV/iC0guJB1ZVQi4Jcct+dxi4FMSZqE41qlwvIUhXfLt83zztP0yY2gM8MBqS
kcTmXLpxqPtKbdO3w9QlJxGZKrtHSwOLX29qCDoA2UAKhLtn9dAClWfUSSBph9Q4Sx+0H+DOyUX8
PFsKhzWFfw1WaZQqOA/IpHpVproVB9PoWY6nYm5nf3q8UZtf8q8Inps8LpRM7U0zDsL8CG0Xqm/T
Q0+OqdD2MY2u9uxOEuedxmQiA/gW48BR3DY+pf1pArNVJ3iGt67g3Za9zei+s7B12VR23ttxgLbb
YXAxc+vxfm1+BbgA0FuNlDMmjC1NYCLbgySbURKQ+aApbjO6efZkFMFjKVtfgZ4txtQrGwAgcYZW
V5JOm4wyDywNTZinfn9VAeeT8aPhbgBmy3fF0lRPbDNG8K+SY22dbNGsv43fzyAEFh5RDbBzPiWv
Zg3qInGTBWr084cR/7N7dxarM+l3OqZzXQOxU2dBpH5KrGB/2Qu/+e7Hc5uvjciA1XBlAmd+dY5m
+vnxr9+41OjdQfcUWIyR9+dZ6AcQrIRT28SB0cGK3yTjthfRBCO+kMB9wAzkgNpUTIJ+zPTj8Pr4
A7aUi7OjGigpALfDl+DjKcmMcY7ioI5PxEVa5/Hy6/1hLWaIYBkcCzlg7oaZTZObeQijp9WXqHya
i3eyqPl1w0GGDGAU4IEBoQ2SveUJwuPTofEctqj9GneYGujl1XlsT/ZpsA7NKybOq/sT80uJ3Nut
jcPcDiMk9qyDxCuni4VxhSL21LVqdNSyUQd7Y2UGZHH5XZJeF11EpRTvUuQq5BOJvMfK2RSAMcUa
OgowWI4nBJjJ4Ng66LcDqXwmjuTZeXd+LGH9IOETADfGyUL+FsMvl58wWpOKqTRmGnStl+rpwY5f
yvZ5junBofs/Bv2MSDCw8higz5woJ5yntJWGMCg+1NqxtARP68ZeAWaDsYFIjiCPwXvLUlzFU9nL
UZA3T8WhTHa7OAgk0HiGyiTre+LfiFyfqSKDYD+ohh8puoYERnbjGi6WZw/hnZEFF1QZNSWWT+iB
xM4hNgfPFAUU69fURuMc8P8GcjBIJbHDcCcElbKe2E1fXGXdK/LSm/LIM+JLq+72CpZyuNBUH5My
kzrIserrULrT8OvxoV2rGjEd6j2YFqQhw8dHpo6ZpUh4J/Ta/jTNd3MrcAc2tgkHFVkwHFUGUeUO
ahdbg9yjhIskt/3NlKdT/EmK6rOpVd8ef8da6QjB4G6gExAnFqR7S32EVWJPNOtI0Eif8u4Uzidz
v2uAAANdhhaS0QhV+W9RC83BqFYpvIbjsfynEME+NjSxWJ6zs3quV4XqYHmperX/KVtB0nNtnYDO
RrrTRisDUhB8aTKvm1yt1Sa9gudI00BI/9VJryb1yH7jAag2AnhWfMDd0LnvMFDlswajza4lJkMZ
puRae2cHohcDzRjwQ2DOkbQyuAve6xo1O93Orx/R8+6OYFV6fJY2NLFYn7vbpdPrUlqS/KrPR324
5INAFaL1uTuNKugA4D5+vzpekvFkC9yQjeVRuYIXogEbBtQk5yKA9jOvM6VMr5LjFj/N192bs1id
u9GJ3thFZubpFUhVENU2+u7HAb0w6I1grWEqytzc5vfVgJ13aHqdgRqKvUmEpN4wFIv1uc3XFNIm
qRGlV0s/1v1png/CkdMiEZwfOM7S0GKAcXpVMScw8qh9VvZSfqFFH5QVzP8DQwYzfEtz13VRqqll
hV2qfbN6qobTXi0v12efePe8GcYYFtNYpFcyX8AcJ8yZr7douT53hYswrubOwRkNM6/UvN75kO7l
y8QWwTiwxwdNPUDocwcpJ8agTUC1BAh2kTouRIMO19cM6yOWRj8POKbgyCy3yIrCIguz0AzU+kN5
MUXotvXLCV8YyVCkQ9F/gZu8XD6t0m5UOjIFqRf9U0anPj9Mjrdby8gF4UVA9hLPJl+5yNBc7TRG
LwdJ+Wkcj5qz25AC13a3PvcoV6DkVFMJ60daULafVE2w/mqPgPNEZ5uKai7AWwqP+IiUHrNwI7UL
ZIxoLHTXqCNXtr6E/a/H+7QpB2l7oJvBxWXq3G2rtW6UbBnYJApMUtN7WeWVeilC063uBL4Cbc8q
8y/QlMm7xWTsrCqLC6TY8zOSmJHlaaKRsqszCxHgu0FehnEyoB99eaji3k5Ne9BR6CDnrL18ebxN
G6sDlAQWQvCtAVnCk03aDRoYpCmbgukZObKwOv6n5Xl6VKnv+yadsfxgvyjnLt77KjO05L+/nq9B
xznRzLrH8q10Co+GfvqbX89qqawpHHpYbn2alihymuoU9C9KcelDwbO5cXgYGvb/l+ee5VQ1SU8s
LD8lRxsjk+L3VMSkvKFeRDqssR3uNbvWyy8wJTrRuKjkgDbEzZ4nR1T92/gGCEBXJG4aprXw6Zm2
GNVymCI5yA3ihpLmjhlG9Qyi0G3rOyAFDgaLbZEDX36H4SCewl2Tg8z0ytGzRdX5rc+4X5/Jv3s7
x152ymjE+o38MaOf8uI0U0G1bFMEKvMoNmuwSXy1TFXLsJITMiNXfKTDU6i5VSYoc2yKQHMyWp3Q
Z2DzgWFk5JGuVPMc0Pyshoc+uVARr+iWIkCxxtqpLFhxnlOvJibGvCfmHCi1Z/6aRTxuG8ujmqih
XAmkJ3LS3JWgBQbtUakGwKM6zKln7m0JQ6V8sT4X6FSj3ULRjRUk2RGTfjH3RRe8b2sdoHoCMcgw
4LSCFnB5kuo51duyp3qg6ZGbk5NOj8T8udcuLWXwp3XoqrpGvSZQqOd8iKrdZg/Ls4AZARs6VPkW
SRul9aIYLS0wR+m5ORRVIigtrrUMAciAwdFAYx5Ck+UeSXpR521o6gGGubm2GnTxX3wByqIARqC2
i+wxZ7ibQh5auRuUQKtuo/SpPz/e/y0dg/oHHWFIhTGGmOXvn5vO1kIHy9P4UzW7U4ZB6f5jEVtb
xLBOwG/B4AHnvhSRmmOcxUOtAjB5kad386e9ywOEhtI9TAXj7uVTL5Y522aDfIkvx/XBTYTEwCZ+
3qL8Bi6S+/W5E1oqPY2bGOtP1Z9Bs4662h6n9Mlue8F1W+/TUhC/TxXR9HKAIA1Tv3uwWdPZ3b9V
MHQ2OtZYIYV38RJnGHRCieFXFiji2taV/0YASnyM2gZc2Tw3jySN05ygDdB36ugguxK4T3Z/AVZl
pC0YcwAwBWeSHCWODKU3Zb8K8US7jiK4bevrAP/3bn1O2VHYjmY1Yn2pO2iOpycH+vr4CzaO00IC
p2WLJg4NW0jA7HIFQ2R7N/wZiwAPG0cJTw/8bBWRiYpmseWV6/G0yXY3yL5lfUyjj/Jf7BIrNpis
UQxZdG6XIDE2w4oqvmVfQtUrZ9e5Pd6lLT3cS+B2CeTDOoZOR4rfWtR18ktDUPn58VjG1ibdy2Ca
unOUQL0559kMGYnuWpOXiYBzm9+A5xPIUmQKV5Y7nOCGgXpY8Wf9h56+OICy9QJHbPMT0DDBPAy8
bzyBRBYOhdNHueKXae/2F1vf78Sgzn0ngEsDqLmcGFnbKP5gvHanthEAfDd/P94GAw4Gfj2fxJiG
mdZG6Sh+Hx3t0MuivzAXqIj+3/o8QDnM52oiian4VDnH9Kna78tje5An1PBAACrOh5wIEtKwJxiw
05uf7fb2+fEB3TIVIP1hHIDINQMxvDygrZzPWlRpsj8ZbtaBMNkF21Yvas7flKIgX64is8DGZnBS
kDE302SW/XY65cOncvCK6iKcX7KlaXALAOpuogawwgzbSUfNYZJlv26OyXMsHR9vFdsK7pFm3dTA
8KEEiuCQu8tJ0juN5MSyTzFaszjJf8rxPGknQ7mFotzkxrVGWg9ikNODT8zThpjlENUki2S/D89m
7BnRYfc8eUbocS+CbeadZUpzaRjUCV9DkmuDobciTsANlTM+TBgmC//SeDoPKa/AQORos29bpSsV
rYvJlKPyklCBVra26l4O+++L7xjy2En02Zf0Y9QcnOxciGjLmX/KKx4NpqAkQTIaQTXnEIzwcopW
d2Y/VJ6m8RntOP2XQURnvfkdqEXDvWSR0CoYrVszsnp59iflXNfnOj+X+1NjrF8PTNbo2UfTBh9r
yU4v2TpI3n3zEKfJAWDU/d4lenEA/wVdEkIVvnmPNGHZw/+b/Lk9wPlLvMcXcONIAa/0Rj1ssxvI
6aEjaoKnQtb8xjy19k+rjJATOImYoDe0jaw3xhOB4BBFbx4+2CPJNFeJovlx+pK1tVdPFEiyP3nh
HIZQENltfRESZQjvEHtt2PZa1aM0HXXfjpujbjxjUjqIudLd0wlw2dGj8f9y+LxiwziDMadb9wf7
g0Urt9vdsMYJ4JzBUmoRpWoQICfPwGyksUD1G7cDh0rBoWLNuXAJl7c8M4hWYLKJ4RftS6VeqvxF
aXfyNbztETJzb4ELm5SzFDEkYTS3cmn4VG+Oij144184OviIfyVwD0hG7ZaaZmH4aXwbj6OIMWPj
fUItAlgHgMsZvJZbnipzRPNS0X0Tky7IO50+O+YpTt6BNUAYsG7q404WF9JPzaj3qEjpft6pbqoe
7NLrrL8IJRcfxCm96+opbt6EtIff8v5cL4wsiK3Q0QKvBFQaS31bUzlKTlnqvlRdyvhyeWyrNnwR
9MSh2gGgFKi/+IREoplplikhLkTqSj8yEdJ1a//vl+d0nRedOdGK6n6vY6LWoa1fbF1QLGBuN/fq
Lb6AU7EdZmToM3xBmJ+RQC5yL9IuuXQEcKNwR3O/F42LDdgfFMH+cLa9cJqhTMZE90dGU3ekncDS
buoD9JMMkoXKBB+tFskIrKEx674RncvUdUQMxVsKAfIYJwrs+KhxcdYDgyQqOy1L1deGU5eftMpN
RNTvW4/FvQhO52k0DClqLKofoS9p9kb1uYgOye5OMlhyuJwM4gk404radyChZBZKqPpGdohee9Eb
vqUHeNCahtK1jU4kbp+GWSoUXWtUBKwvVvnBENG+b73e8JoRAgDphcQyt35rGGacdfj5nfEtsj+n
2Ymgrar/rDlfH1/wLW2wThjm6TCry4U0lYpc+NxLyE/UT9Q5lvOT3jwpIjKHrUt4L4W7Fkre2HFW
4HOoc5jHU/gO3N0DWDuJq/0h5C8eWQZJQRYVAeGqLTysULCapBSqr4/1rzy+CAH6W9pnRWYMY0JU
4PBk85mRzoXDDldvBBTDmUVz6DaVAmDiG2UULiFns7J+0soeeW58gRe+l+RD/X4UgS62bjqjCfk/
GdyrZIEyUgKRKovHv0fjqVUuXf/n8dna3CbgXpDQYX9MTutxV9FMM4jiq9InK37GuJO962PgFpLl
cKbhSoEEYPn0kUbu0ZVvwJEuUrf+MciiW7j+AIB2QfQHgwvoBUaHLQXMsop4X4IPPb6bS9PN291A
RdYChS4fBkFnCFsuZ0SUaaylxIA5j+WjPSaHaBY8f2tDAkoBgAgBhoRnuOIuCAn4wZMu0/2q9ebk
G1rPUW2Ww++a5u1XBiu9qGgnQW8gbxGbeoowGqbVffJ+NJ9J/vQ3yyM7iOZMYCP5bPbYqk1vxHj4
5ORdD4bQ5voX68NnBkqLzTbmgdR1DtociaKi0EyHtD+3qv94/fV1w74g9GbkSwxryblpkZWOduxE
BuoJiFovIC9KRM7UxmllRCEsskRPw2oOEyA2ZWjokuyfiC6fC7qXQRihHfMCMXsBROyoE3LXGZzL
tVTksBh6Mx0/dNV4fLxFG7+fkfDBIGG4EOaIck+RoudxQYdE8yX7W+931X4Nw32xoAWAUuEScncN
MIKMjUbVfNAHl8MXfX8eHvmIf9dfBadhmltmbWv+EP2Zipd4LFxnPO/fIhgkxmELVC1AZ0uDVBvg
tTGUQfMTHCD6vdFF/uv6mCJVgNwKnCdcApzVpQC5HcEtW8a9L6WnDK161KWhwFBsiQCnDV5NMFVo
q+xKY7QJ+lul1q/mS2T5aXLRRHzImyIszJoBLTJaYni0XNNRjPnW9dZX0oOOkZKKa9iCr1g/0bBx
bz3EgF2sITZ1lKgjqazBD8fv6J4b4+dyPtj7i4RgpWCc3YywwAZUZakOdSqMSJ7MwXcwtSAqqRvt
ripAACPJNeHxw9Pk7pyTaTGK2uHol19j8lkXQRbWft9yee68YtK6avcFlpdLYP0jzwoBllPdwVTd
tnYzp/dkSYCGWSuG5f9hQFidfm1FtDqiiimFhY85xM6gunp8pKF2KPeOIoZPjrcIzTGMLxmRAKca
IJPyrteV3C9cE7h2R4htX7/cWByuP5rsMTZhxXwKtGQ+xvOU+xG6vI/mH2dyVeUomiS2vipMylvV
DXMTVoO+UJWJZtpDSgJEpqtVkSuK99hGLAPwhQS+D65I+tQAtX3ug8QKDESxiL5nc31QoAC2ApQV
qA+WdyRqtKYrUZ/00S2YHbRw98MNK4WZ0+BQYtkV3q8ZMVRFM6Ik96XhasW+lR+FMLStL2Bv9hth
H2sYXH6BjvkkWQeaLL+Yc/dpikSOwZaO2XwpjLpDo5jCZ9QwuTy2myls/Cg95FZ9aZXpUu0H38Co
3wnhYpa5S7qGjhCSy55UuSTY+/JhfAE4+1C4gDbgRi33qJm0ridtVvuGS8ejLnl/sTxjy0CRCs44
r+XIAaU0yacSea4QuOHX4ttfrM/6feG5oqrA83vWEonHuMb6pPySneX48/7lEQuhlgBgKmoiXCQ0
FWUV55iw5tPOm2754O5eHllQ+GYwQ5hjwCOfdJMomEKntr78fWyex3w3LIl1Yv67PPfr5wr7FVEs
35le9GmWdztNWB6uGcC8IMhaRXFogI9bC0wNfvhd775pYP5/vDsb1wvkS6hGAQoOuDav27i0pSqa
0s6XpdqVEYSmhWeJMigbNgJCAONBngZZJx4PblFZQsNN1vmZUR6SIxEOPNl4N9/YZ4Fww8BIdPYs
L1hRgJemM0jrT+a7sXym47uJzdET3LOtvQJGAq4ZqIBtJDGXUpwW5DSxhL2a5swN89+N+luVRAQj
W3t1J8TmvI4eeY3C7LFXjfG1OnS54C5vfAODwLI4AuhncNAuv2FECafuZKXxJXKO1UM9739xFusz
+XelYKWU7awwsD56kiXnNmiHWURPuuFbwOlDzxaSZIBj8mpQo8xRRjtp/QYarpXJ09WvTR6MeRB2
r49vx4YyWB8DKNzw/MCwcu+C3NRKN+Zl7X9VHD+dBHu1Xp21PzPkEDoZMUWei1c6DG9rVSrrfn3S
mgtp93JwMtcetIls6Bb4lPi5LcqsGmWUj5oflqFb17G7mweCCQD2DJSAaFFa14JlyRpjY0J6Jvz9
3Ee/9u69CZoJLO4ATrLGDKV91SpK3Bv+9D5tPpBSEFGvTQZaa5EFRR8JhKzme8e50VA9V1S/qd3I
ONSOR+qL0Qkc+g0Vg9GQAejgu+AB5QyTbYdgNiSN5FtuXr9G5MvjPVrfZhQZEQPJoFgF9/YKez5E
dqVUpe3Tvv3cgYYorzWAJaXPj8VsfcW9GM7Ho6mhT5lVYbqdWrjK7Pbj7kgOimCVJ/B/4TTxQ+k7
s0UrpgJd6/VPFdM9BL+f7fLSi2ewbSR/mKeNoIQzSkSLVTMvVMPP0p9heyq/ysXLqJ7k+UTHP7u3
CvpmcBvw0gAAyolSbAx1TyoNqbKjHD7vnhSLyR64a6BMQDumicEPHEp8NrRo7mXJ9HPVjctLK4qo
NjS9WJ8zSTaV40lWqOUr15okrh3ub8YwkdyDMwOkNiJclfuAOJGyZior2W+e4/4TmXYDCJbLc7+/
VzHLUEoa2U9ci7gAiu/W7uLXcxeh1DA/PBuxPDW8ODpQEZR0wyhhQK8Nq4pwFlvEnR40IpGYJACE
yfmfQn0h0RORTk4tuA4bSl5IYb/i7o2WJws0KBWQbZrxu5A/JeT0eJfWX2EhlEU+El+C2Rj8desS
SdZTANv8IQXK5Vh1gCG5syh0ZnuxvNSQgpQnhj6zTAlvM+gQdzNmuEy+5Zyz+aM0fexETRPrjWKV
cBAqIlUCqjc+9pwTFYSEcVMEH+1ad2FXBM731vqwE/BjGKcfLN9SEYAyolDuREVgkNy1lcTdX6JB
NgnUreA7gscKBpelALU24iyzaR50KahDTtHug7RYnvfrE1LhcbWwfKR+ZlQY0e3xQdraHwPVYiT5
ECBiMt/y59OxpkpsK1kAaiBX7RS32I1IwMxK03grYcEB46mU1DBL6ynMsiBxG/K1KHY/a8jpAE+I
+XYYzYwAbvn7ZzkvLXuUq0DNQaDbuOjt9R7v0PplgwRGnws/Bk8n76Dm+qi0SqFU4Mo6RLJbOO9i
xZWzlzzGpNXd1Thk7lHPRY0D2Va4TMuv6Vopn+VsrgKvcT44jtd1B9NVxt13AlJwHViHD55Rnpgh
AyVwEw6YaaBnskdm59Dsb6hbSuB8stFOEVSPkJB2+WGgsjdU58daWRtASECBg8EJ4dar7FzfGVgH
jOtJ4chlUCXPWYEU7qXpnlsR3GV9O+AuQflvTGwo0HFmPJwas5xxR4KmLdFi4qKdVWDItySgKvQG
+HvrtV5+hxXF0eiEdhVo9HNefNrNQQmGPbAboWKDKjiiRs78SaSYlZTSLJjIpzE+5PtvN9ZHysfC
gYL7zeOBSlSDLCclKSa6g1PM0NxWuuxWNEa6w5tB4wfTBBesKwadzallXFz6qZTem/UzALdpJfA6
No4Ty3yilxgNmmxYwFINxFTS1B76PJDcpP79O3F+iuafbpgRZIAwlYbh9mFsuQObIHk8Gi0MuWQk
L/FgeNKgexVmEoyyG49u1Xx9vG8bB2shj/uiNKpIX8eQ10fT0dTboywqPq29A6S9cQPhaMJVXk2y
7OV4HpMRBI6kOtkkcnXbrXTBNd/6Cgx3QcUXqS0U6zhvUKu6VLfLrgjU78Nw2O+lIS2HlKsFlksG
dOFWD0HInedEKYJu+q6qv2cRPmRrh5DOxZhPeJwsHbQ8VUpqWV1qq6DQvGqt69TvaOo/1vLWuWUW
EEgzuAHQx1JClQBNXIPGNiiyo55/kuIripmK4HJsKgHs97BSSK2jWrMUgp7y0s7aJA8q53d27WLB
Sd3aJVbWx+3YwsrZaQRKq9nIgnL+rTmfleqLOv15vE1bIpDL+t+GRGXVaFLEUZ9OFcmCqn+xrXM/
eioR+DnMki59ZdR/kMiCoWKYHb652KlaDcTOeRo4mS/jE+LPpaq5E/6Rye3x12zoA6gpDImCRtDe
sjIlYwY3oTdgEq1XE+2tAn1sLo8pFOhfQlII2bOlusk0k7ql4FdMb7Q7CMdDbegCsDhYQAB7gYDl
kTq5HklErooiaFUvJZ5hedPuThYVzURAECCrj78hubX8gjCz+2iGkOswfkQGzJ2UU10f9egsh7vj
CwiwGHUT3BGWLWWbeeeHaGM5dHXdlVctyw7nMkwEd291rN7Wf4tVQYa3ojs3J2lSI7vF+gqIkScP
jGBe87OpfkTFPztPFdsqFEAQEuMy4qOWX5ImcauNuV5fTUAwj5lo8OvqVKGlATN9gVNg7eWrfhO1
k4ZaM4v6mtcXSX5W9taIGMkvCuEAVrP5KTzwuckS0utp9D+kXWeP3Liy/UUClMNXqcME261xzzp9
EWyvVyKVRSXq17/DuXh3W5TQguau1wEYgCWGKharTp1qro3xT3w0ig0Dsvb1KPYGjtCCY44H8Xxx
pqGw3dTWm6unH363u9mV8PG3o0teWtXlducQo7nW+c/ANjaeSAuFk0YXnsnNETVpG/doGNFcf1D+
WfkxdF/2HhxgaBDgRWklavmQfpqPj1iWV/Zx11w1cizJcYvnfLn08+ElDRtVNWNFhuE79oFUf2Vb
DCwr4wMiiuQcqsbgCMj9j4YpTtMxp+N1cIaDVTYH/evu9UE/PLgZKIYHs5UMLIsjliU26YZr4vks
+Zgo+8dHjlL0z8TNtiT+tDW75i4qxq7tiXkVgsdbAUVxuGdXGximYEuBDkCMBnhmaYOnPM247iTW
1Ut/WPRKUIymnrYwzctTipgr2GOgxKv8olbEUahGzCv7bBjjoWX5Mdnisl/Z6pkMyZHpW6fFGwMy
CNEPZPhSG1sPX6FL8lIhBW4ipiUedfID3iy7LicaJFTJITc+wZqcsuKPyh9Rtpmq/eP9k7WyZnA0
wN8Ax1igasXPbzRbBZtsVoCH7OpO6kOqHkC0iLbs5/1CwMcCjk7R5Rdy5kKqytSieODG1em/Ts6x
Nx7K3WzeSCjjUYRLG6XTS4ALmmpGTpynBlTwoNGHuPXvT2Fl35FEQzoZgEX8J79SLcTZjYQVxjVX
jswKtN00oyLrgSyaiEig96us4XmqRl7KPPfaWr+GnwnLNr5/ZZ9vx5dTEjZz0HcGseBrVvWiGYYJ
Hkd7ix18ZZFmQiSnSWti7iYFhKATdW0/KBvHaG143JtgxoFriXip+PnNWdUpmwAetR08UJ7+xO6G
JixHB/4eDznwBYObCMn3+ehoymooBumMa9s8K49u/nD/AC0t4Hx4aW1KMzV1lmB4tfrgOY/99Djw
s5PuBiagHvN2FpJ9yvJpqDKlNa7F9HsaX8mv+7PYWiTJjusVq2LcDsa1ah/yj4WxscOriwR7hHwB
bB8CvvM9AKKisEll4evVk5v6vPLNP6W3N+OOJcITFNhjtJfHm10yeVGlJWlFcdnlo+l7vPSLekPZ
1lYJIGc0IEVsFC9SMc2bgwqGoiIn1LOuaEHjE3Qv2N20TkzhRoAzF2DTcqIVgAnXzuj9wT1Earvx
aFibAt7q6ABkIDUEWXMJSt0bCJDq5vVLhY7ddrQV11gbH/yEopQAkfdFmBr8+ykxqs6+DmUWNK3v
DMrGJog1mN+j8APQThNvUCQP0BpvPoMuNRPc061z7YdPU3zw8sfh3Hz2iv0aMRMjucZKTtPYcyGm
IgfzEO9uTQmXCRk6vHYRNAFaXtoHd4o46phb85qwI+uP7Val9dvdO18mxJUQG4NGgDwIp2q+TIZb
eEXhqtFVuzDH8vUi9iPrd2X+5ZEyUKpA6/zK25v/BdIV2ifoTSFYl4NaUWeXrjNW0TWJ43OkKKeX
vVZKAF5EkQfyLkB1SPpX5q3HAKshrx332/ao2BuBmuXhxfjwMYWvCUiQ3HIxtewk74yUvFJ0SwKf
4H7lwPhofgHiS/G3HC3zuqpTMwBFrpre+E5+BrDwHQt0I0A6VSwazYrXEFCpJ/aq6ruNB/wYvM8R
1n0rLZWGV/sWJARVrFwRUkwrADo3clzL9cf42AFAFYVHKQdnUi1W2nKIlGvuPBfaediq7F06S2jV
+qYUAoO3MB260iJQp1npqzs9Ft4rtU8F330JzUVIZqMYa0vtWoiwlAMCfHm8W8XQuUu8RQUEBSog
XXIxAKOpVbjpq6k+5k/lFh3Hyg4A42Ii2oM6CDyqJG+mH5JsyCeFvha/kzbId5Pv4bGAyxm3D2qE
wBclrU5a53pecy99Rf8XFFiUX/ce//nwUlBd7xu7dXoMnxfPbvexcTbO//LqmY3vSm4MOAndtDcx
vtYFlZOD9sFPSz8lTUDcbMOvXDmreFAhaII0JjIocuhkpLadZF5evDr2X2XX++N41qaN+SzdMoHu
+1eGOA03/kydM6ATKshQjtUANsSjFlM/Ou7elJkQ6cS6aCMQZRGElKAEmOjzVOxXCQRzcfGgGw9S
1nKt8MAiu4iirHj9wvjHke7FECKAizERC9bQVGOBVEyzvhnjInGuefqrLQNjd+8XjA94K8rmsBfI
OEl7kJV9hnq/yL6O6oE8brarWlHo2fDS6qcKmomi+7V97cl4ysi1TPnGIVqVAHwf8AK48k3ZH8t0
Yk/9NGCBGscnoMmwhg0JK6qAhAYuHZRLCVYDySjRCK1P1dp1riBz7OujnZ6irT6DK5qA2g34xXiq
v6ncXBNKYpl6yXr3CsBnYNJPpfJcxU2Q7S6H0JF6QFwGBOHoSoDs/lxOlZOMGG7nXmNaPUdP+aYL
s2KiZgIkC5voSdLwfnSv6T8NOyTeySKBkx2crXJSacGA/RaIWjypkd5HvkZmK4l1r8/B1mW8Euv5
27ksPqTfdpmN/whAsQ4SJ0iiLG6ijLEWPP2d8ar28cFB1+heP/xvEvT5XrC8BXYkwRRQ2qGco3dM
QEdFBB50cGXgz0iXUVLgoVUyDcObypnQ5GGfsyoWCMFpQQKLhxaWSNZsilRKYo/mq6H/4/2MjS/3
V0feYPROR2gabGxwmITmSUrnqazLm7ikL0lyqDS/sV+M9DAYG8EZSbVRtoaXIiqDRBARQEIZcslK
g7nxUCeofH7UmlfafBmNnev0JkLcDlgxF+xpksql2lDDK3Pjl6g5udq1oOH9hZLsn5iCA+MHOg/U
JQvdnh+jAp27uTfFUVjT2NfMV31nz9A3AXC5AZNHkgyMiNIEsqLoFJ2ZXpgPR/Xk9Mf93w+fFRXJ
AMgLBu/592tu5XAttrww6z996K19rc3ePh6pb4SuRDPaBRp1VI1CU0vHQ0cw3Axfh3zjxbNyTMGP
jwCuOKJQNGP+9dRWqMGTIX5hlh/R34Yd6J7fxBte/boUdA+H04q4hvxaz2OAvKZRjV9i/clAW0Er
SIpzu/V8XlEGgVdD/AcZdiSOZZUz+qrukSYNs8byuQHwzONOJgOxHXjAAX8Mq4SzJLPxa27UTg1S
sWHbBmbzsNkXbGWhUE6DMCucDrj4crA1V4mb8lbFWS3BVzb4qvdUgWR72Akwwjyw68BLAaFoY6Fc
6dCOmWvFehN74fS7TS/Zl67ffW4hQPAJG6D8AVRAsq6x5RaNFbtuWMQfQGlr7/Mq374fuBwslegu
iH/Nj62mMIQxMt0NHeXEP1p0w6wubZLYaFT9o34K0R85yteMg21NnjuFnfZo6x+m8rTXZmADQJUr
mt2jO4Uh3W0Fi5ntFeMUtt2nkT4mW0R+a99/M77cDH2IHMXVCMb3LlkUjDsdSqw+fiFrCcZ5UQYh
u6yj4yIWPUZTiCClb6hPyFlyukX/ujaHWyHSEWVWbg02mDTDFBxlir8zlrSYg7QF3kRshob3U+iY
gVmiCOz7/i1GvgpFwS4KRpDhnZ9Q7tTcTitlCnP2I2TGz/ujL00dyqYETklwvSLcLH09nhKeQYrO
CjXvorGwKZ45eb0vYmX9BckCCuSQPESln6RiaqWANsesrRB9yPzsKYn/vj+++MSbAKvYAJQEC6AS
LmeYOslaZ3o6oXAgckK9+HtqzznhPkg2fPRT81XtAO94I+69Nh9xZF3MCsZbzpLxqG1FwYIdwr4G
fHii9lZr4y0J0pb3TZYmA4q1whiXde76zHm9v2TL2wG1BAguwXKAY23RTa10vQKIzRZbkltH2zsN
JvGRsvHjbie/l4FLCJ3zsFxAbgAc6ogvuYlscDQALAanM0JWeEHCfYVtBfAXJ1hIQGkBCtvwFFok
dkdLcaOM1HrYlc/mH3141na2eHybA4CP+B/3qQCKzueg2L2LLuWaGeaZ3+ePubvXiCMHhJURjeFE
uyo52jpoCp6pkT6GdnEslOe0vd7f7ZUVwqjga8T9tpK67zKqmHlX8VDN0FP6o8melGSv740poO4C
0XQIEBiB+RLZcZmZRRVPIXoBPxj5Aen2dywSPFeBsnPQt02VrLhKUtctI52HRQ6mlooE1Nyr18Jf
QjIRpkRQa8tJxcwbS7txjDE04tzPi9J/xzkCtAgoRNhCNBSXCSrctta81pr00M0Zum2dlS2CMinm
IA7qTIC0C41pZB3IhvQQ5UK+ZpyS7nGo4oDS752+Lyv3H1HAlQPPLKICcsNEdUK8gGaFETr2bzv6
me7fbaFp/z+8LgV4x9SbXF5kGN6vdOpP2e5bGzgmkOUgeaVruABlxEyTooKnK4cp1LR/2pT5e/k2
xAKBSc8RtE8ogQFb2Vwj0G7TAiOMykOUy0WVn254BSs6LZIP6G0jGAAWnZ6aZiQIxlF8P/tmD77d
no2d9Fj/mcGNCHFL3Zhuk9n22LN8ColzMH822jFvHtgW1/ziqhPLhESZDm4BvNllTj2m5brBJggx
poPFg2JveOxtG27Gl2JLEVfAox1X8DCrU++dY+00tA/6uBH5Xt+Nf2ch3RCsdXlX9JBioN7Z8Mk3
Y2seqxJQ5wncGrggFwjIqGCgWO4cHlrlx6IPRhaSrYt0bStwWhH+RkwUdlayHmnrEs4VE36y5bd+
uQV4WJvB7fBy9MRtbS/vMXzSOQf9T//So7jm/kUnvnDmCeIwoYErFAIRCFEiPj+xnAFfxClqeVHo
RKogfpzGwN7ZGPNNLUxUtYNDEd0FFtWYqqOgzTZRcaLYSTmO03H/HBBeEqk5ALAWEO8U3hRDlIiH
nnOmymHKPsbuQ7SldmubIfwNsMfCNwMibr5S1hSVSWESHtLhOfnW1Qc1ecc8RC9A1NYgMA1c/FxC
XPdJ5DbTFGbRpTRf3Ez1BxooW7A+ce3LW34jRiYPyVExEik6dqPQDqD9bKavJXvSrEOuozftw/2t
Wble4WsixO4ivSVO2HxKjUsGr4vw0rOUF9iSnJ+q5hlRLnsrqLKiiSKWhjAgmrojoCZpIlM1nnKn
U8Nyeo2mkzU83p/I6vhIeohTDIWXHZGqjHOtH2stZF4wcr/eSu9vjS99v9pMcdEZmRbqHg1S1MbW
u9/0SFwLUC0C7sgI4gDPt0JtEz3PuKGGapL6+mHydiIthZYDtSN4aoHMR+tS6fhWLhvyHOmW0P3I
qeGj1duGt7liqwRTLXJc8HOWTK9dkaqFIsIGU+mjbM7+onhH1Dbe3+gVNUfpEYL6iCSK9JB0LxlO
4TqNg9hBX8Np1sHYaKp+n2y1kl3bb7i0iE+AHhfstZK3pqeR6UQTgxIabeB5LCj2RumwG3hBihAj
SuCB2JlvdxObVqFWNlwR0NJZz3Tcgs+vz+BfAdKJNewJkarWmEKzPtnDU/tn/z4I+D/axyLNj+j4
/PvHZnBaHmlTSL9z9ck1wmhna6638/rWeh01qojoyH6U5wzJRL1uwtvi76rwLVDg3Z/CcoUMcBAA
NyrYuoHplDSuBLGepRFuX0rtiTyTaPcOz4eXnnfgDLa1qcDwxQe3DDwS3P/6pSKg9FLUporMB7LX
kjo7BTVLNbesi1ajQ+DJIQ/N7vQNWN1uRMjQWoNFTZFUEOGduvS0tzYLGyyAlqgghZcJLj05SKCV
cWHU0PWL1p+qoxVv3G1LcwQ7KsrPIQIGQyaRdWKgXbVYcy/aeO1wodUWQ5XKg7nlFqwcI0FUAtcG
QBGR/5hrAqMkrhWtdy9E/dE/F+63vfssgkDo/yvqkUSacT58nGltr+RTfulLX7V632GG32zkoJZT
ANeKIMsC9ktcE7Iyl9wyU6PMLpwE5Qsnh/tTEJ8492jmwwvxN88uqrVDMlgYPrK+T+SotB+OQ/RS
t2fanrWdQGqcKmTRHEFmgQAOvFnJpQEZokPdtmSXSj8w5VyWG8dquVYCfSweEyiqRw5eshqJWeks
a2t2af/uM38nZebb18NBEjoNGOcip+mlWV3TKWWX0VcG7lPUX97fi6XHhzpLENrg3bUWHU/ACJCB
kF278LIJ2sRvvO5QxkeGVqnq8b6olZWCKIFGxZ9iZvNtZwjesMkwtYthP2b2i7YT8CJGhKskIphI
kQNCJZ3aySPKVKM446KjObeqo9frVlPCpY3FOXrzyuAeI4Qm6V7EODOayDAupnWaqic+nTg57V4k
iIDPCh2HFZfzRRPBAmbMNi60P5fJgW+F9lemIO5O7AFM+RJCYKVxrqPV+3iZmkfFO8XGB2MrCLg0
tG+MLqAkhK+EAJHkK6UTjTW1gAiU6kXwxx6cKfCG/WonaGP+K0RSa91CJe+IksmL4oH9y6dbRTDL
dUKyzkZXYlRwAyMsR8/4NE1WGundRdEOWnXg2WncqgNcqh5OITK+Aku4Ul1gmSgeGUBveYFi92lQ
5AEiOGhN0e0sPINioB0dko+CqBuRX9m3VLWEmL1Wd5fILAGL/JpvkeUvDTquJHjGeDcCyg4Yz1yz
XVfR0jRtIeCv6C8tD1x+RsfDIjCKczPsdqNQ4gvqErji4Ltc9DQSVFHK5KT6Bc3paH1OvI3LaXl6
RQkxsglgewGxn2xFqiHNSwdG/TKwD5SegNHT2In/2qvlQggOF5ZMdLGSFkxX+sQu8kS/JPqhNvxu
v5YL/mMwjqGiEYwZMnMq2j7FUwH9v3AVHNrPuX5wtrBIKwpyK0LWcharJbNAuXxJkYSMA6IDkLRx
N22JkFaJAzZXeDlEGONz+qOnj81Wg6ylBFxFFhx+pKVg2GWPtu/IVOa1V4bd9MPOHsuy3+a52pIh
zQLc+GNm6UoZFsrHrHgwUYFtfL1/nIRLOXeocGCB0ReEH3AJ5Xup73pCYuIkIc8PpRv2DJ16gg4u
Lnvh8V/3ZS1vcQcZSCR4YFLgmMghIrNPOmY2PQlb4/FqRbvNOtqcCyYfAC4B5ZJrZEnV6YlpRSS0
4KSPged8u//1K5sxG1/y1tTSGBHywPhx/qjSh0o9k3K3gRJTQLc1RG5Esb1YwBvv1rUU3H5EJaFq
DwdeugH/fX8OazsAbBi4iAA1BKhEzPFGgB5xrcDNlITRE/+e7feXRUHdv6ML+3g7utqWBEj0JDQU
0/9U1VtKvbz15uNLO9BOOR80D19POpGNP+rlj1T92ceX/Tf4XJBQmpuJTGaRu5UQdBmU3+5JyX7+
b9sgOYNUKRxCTYxfGH7dB1ucyysnVfT5Qe0kXFbEz6Rd1qJCrWvPi0MlPii/XHbefBCvnCMUP8Fy
4FUs1FkyTGnutgqZmizUrPiv3HjUEGPevUQi/o5yYry7UNIgnSXDUAaFmGUcRuQpfvLGDU1bLhF8
ceTLEapGBhIpnfkOAxPeqCija0PFOmpoPdOzFKz2x71zmAuRVslNnAa3UNaGXvah1z92G2Gb5SaI
98QbrBpYTKQI53No0zwqgc7rQnX6qFlPxU4iW/h+GB8eAHwAhCSwWPPxATtnRteAgTfNHqbP2lYG
dfXz8dnwM2AyFpjYLFOt2kYgP6TNixdEO4uU375eUOkA2uGIX9KTbrCdRFOp2oVWdkl+jjt52RfD
i9ndmIiEWxrtvKkLo+xA258p24vsxOIjkwJsJG4CBCCkzTUL8Da2k92Fqdn72ckCSvX+4VzTgBsB
nqQBbu+UTpyZXVjaB6ofdPdsNuf7ItZ2+FaEdP4VJybqOBpdaLbkqDPlUP353wTo802AK0GStMYc
WueX9Ssy3jM8mkUIjAKyQTJuB+SDrTJZYxfGD5qe+p27RbayukAI+CG4JMIocvGFPQBxU3dQATX6
RJ7Ual+h6tsZFSzgDho5Ac2mSlvsAZPfaIXXhd4DAUNqN+0Pe8NrxOAABKGABMZ0vv5qnegdb3kN
H/jRoa9uvRFMXDmjIDMXKVgNjjZcx/n4zC371u5aFlbsWCmH0nlo0+PuIyQaBqHOSdwDC48oyeqm
AEUnC80CEaxnrfr7/vjLNyEyZQIsD5QLTLTcSbVF1HiINaMKTfOk2n5ufyDeWSMb1SNrC4ULH9RG
rmAglB+FFZqQ5nU9VGHTBW31mE3HaH9mHxMBDA9UACKxL2dpIqpm6uR6mAj3Ky1It6q21xYKT2YT
QEVULsC7mO+11+DhHKGeJzSSn6D3DQq8Q6h1MJrdLjCqLy2QlSFCLc6tZLj1ahzdYWQsjFrFB/X4
Vs59RaeRucROgGUNjyq5UjLNVRO9cykP+2+69ky2WKZWhwf2SxeXMujxJZMn6DJB5VbyMPuQ2D8c
8+v947o6PIyRoGZE5bnMlDUiu+KiKcgYgosuUIDgYFtO/KoEPNHwyMHdjFbi831OYlVDCMPoQ9NA
FqKq/K0ozJoAQNaQEAVxiChBnwuI9SpJO1vpgI5r+Aev3I1mAgYStI/oBSYYmeTzY0RWRU3mduFU
HQt6GpSD2Z32bwIAkICvIcAjbJ80A8bziKtTHzJ0QD9W+GP/+MhjIeJt4c2PUzofPy2zAe/QbgxN
/cW2Pu8klBfXDgoi4TaKFgXQM+lW6BtW8LpR+jBu7cMvpXmH44j+aEBVCj58kXmYf35ZdVk8TXQA
0uRnnz7oyYbbsmJMMb7I+OGIIqMoHSASaaPqMq8PefdBb54NcunYy/4duBEhK4GSNI3HU4goPOqb
Se67G2+DFWtqCM5pUa4NzLEcxSu5oiljawMRF53c/BPXPw3dg/pwfxZrC4WKaoQ6EXZZFoXHqd2N
Y9vxsNNf0JqNkXOzP6iDzC7IGJDXAE0pXprzvdYaXqPqmfFQIX8pQTde789AbOU8+gXkhAhHeaLh
L8JG8+HHjg2uPepTWDcn1gTgDIm0DylsUufn6YdBPdwXt2KaTDAOIcwG+wROQimAYTDkZXMzgr/a
9IEFwmOyBdVY2RITVg+YFjBvLJGviWcgJefAOsWKG9T6x0z5pDbl/mkAHifKbUQbnkWt6mAwmEeW
9iBk/5n5Zf9t9yrNhpc2hY6FQ52MoPMLAHHsXGbvMFAgbgGtNewUUCdy0VAz9qNFSq8NgYmjJ20n
1YCwf7PhhW7ePA0dyg1SVxg+RkmHeumtnZS9CwHSMcoqmzhVFrUhmVyff582W9isnCJEtvEgQZwW
FlYuRlZN+MTDmAyhnQSj69PiuR33u/ZvXPV43CKZYckxKo4mcwNP7T5sKnIukMiYhmP5jgechccD
VBz4ouX7gRPiEIvEY1ijFNYvig0ju6LOs+Gliy5uzYxPnjKEWnwoi+A9aoYYFUAngjdkAdfIeoAc
Bz3FNd1WBw2/Ny6htV0WpYWg5xGmQva4naScEOW0xhCQ6RZNQfNgMvZ7Gnh6isp54HJEtGquCn0y
RqkzTGMImIB/xDty//gg3MDFALwxnGH5UdK7sdn1djuG+hh0qF5MNk7pyjUqCi/F09ZBIwpH+n68
GKeRRdEATQt+qT9Z71dbDclXDhFyueg+IaiZUZEsHSIQt/QqEMdD2GanKT/vbL8DW4F3AlwxxDkF
Akt2V1NPMaJRuNsD+aNq/mjtD/rPBUhLlHdtawFkDH/+hevPyfi49zLA8CjMF+9nwb4pLU+haaPB
Ujh7zhD5k/lVtza2eKkFcwGSN9n1KICNAF4OzeY09seGXkZ9w6FcbrEQgdrLN5gJuuPMtWAgSe22
jYtAav0pVi7WxnW8MgPEYhFGAiBekJ5JS9Q0oLuzGtaFuVoenZycVfweeX7cvRNAB6ICDF4xVEIu
VvQ4I6C+19qwvdijd9TV/c8eMAzdCJCWqaW6WpiZAQFg0R3cyE+Mjb1e2Qh4kaANQ0oBmiYXw5qR
y5LIo+4ltyu/zI0gUzcCMWsSAN7DWQUBHbLC0l4YxBtUBXziApghUpH9Rt5ia3zptDpKGVleT72L
yYM2O7Cvu/cY/tC/n2/MTypRnX7gLYYfqmDMCxCGTbstNsjnHQA1BXoBPQrFBG+cozpuwRCLqv9L
g3YD6Dvmd1vNwFeX6EaCZJCahpdDrUNCUrxMX5wtqpAVbUM/IpEux80p3ufzCbSp3nDPSr3LlJ1i
ivZ+j2T/rQbeUJGNF4XB4PKQDtGY0JQxhBQvwPD7llr63pf92yxwQ0CCaqIZuOShekaJu6KLnMsQ
lONrG2+8qpa3JtbnZnhJkStrmCy9x/AFJ2gN9JBYp6p+TN39RwnlXoANgZ4U6ySjcklsGNlg5tFF
LQOdfLKKn7tXaTa+pAzoVa9qHUAkl8kIvPpk7Hcf4fCImt03PO4CyWMWk1IPUxNdnPEz9XP6cv/z
Vw7qbHjJVNAYj5yix/BA0nWd706HLVqkFU2bSZAWKEMHF3PqIKEO3O6Yaaf7E1gd3kGCAf15RBxG
egf2eEjTwmmjS26p/qOZ7i8kQgkZGELQgAZZtoUpGs1cIUY3RJeDnXeBC66Z/d9/O75kKXiVWGri
9tGFgkcyfjamd1g6VDUI2iJwmwDvKQWqkJNR0h4MN5dC+ekmP7ew1msH6Gb4BY8kM1k0pDBD2vic
Wb9i65eubFzIK5ZCUEWAdekNQyzPQLeVkpsalshoj/axf8imZ+78vX8bbmTI02jMJLZiR2xD9D3q
jvHE32GHcN8jkAqSM1ShSjGqOoo7wHtx4aAQGy68X01bHQxWNMFCWT8I8t+ohOREZNmlbtwUvX3p
Prr61eq+31+hlV0A3wUwkaDXQr5NTuPFBbpjkDZxLv1YPCXmQ/LJK09xvpP5XDxFUOqI56yw18v3
JlKdZtOVENNp5/jYdef7s1g5rrPhpVtnYnZJowbDKxfb++L67vDlvgAxwDxYiJcs4FnCVoAYRIYt
1p6BViuNq1x0kvlR6LYXuHdD6yO7vf9EIVmIyD9ePPAz5Mo0xR7SjJngoeBm7cdtkHobO76yVoIv
R9gNeGIAYcydmM7LHFKauXeJs4Pl+QU/anxjO1bO7EyEOHQ3jp5T1LpFqgKe6ktinwd6ur8ZK8Mj
MoKYAsDoSHjKfiQppxHWHZdD+42B9hyndWMPVpbIQ85fpLVR2LUIUMXwYSq1LZIQlEum8oDuxIqx
4SetzQHhERQsIcIAxjzJfvcDHYrBMIBxepqcU1c87F+it4ZGQBcARSW/C2ttZOPg5Uk4uM9jQPXH
dwwPZJZAFwgouuSlIjxFRrNrktBx/owt9b3X++OvbQDG/e/4kndRFsCY1TnGr0w8dYI8C9hOomdh
kZDOxMLDCUYYWKZPc/ikxgObogsr9MDKHspi6xStbfGtBEkLlGi0ogrhnUvfhT0/UnfDJm2NLxm9
tklpktkYX/2T04PVv+MI3X6+5IJx1QaOusHwRYRnQmBW++9/7AFcO+QRECCRWRUGC+BjY1Ij1N08
Eb3ws/axtNpgdDae5WKZJdONjAh4vAStIB4L0jLVnVpQCiqkS9/75vRyCnr9x/3TutgIpLRFswoY
DEB5FjlbxcW7kGmTcsmyoJz8Kt27E9L4ksU2OXxUYmF85To+l+H9j1+omoBMI+kPvD/C5XhQzW21
wYmbu6mpXFxNOcfjo5WeUSi1cSFsCREreHMhKKSfKrW2lEvl/sVTVO9/yqu9JknMA90rcXmKeL+c
2DENvHkcs4EDcB6tL4W2scerM0CBFaoakfBc5L0SOKsorW/i0EzPEfpt6Me4Ot7ficVBRVsKUA+A
rQ03ApwyyV7EraEmzGytC9WMA9NOSRnYOQ20rYZ9K1PBq0qgktDuUyA95puRdaZXjg0qWi33odSe
y+LkbvVLXJnKTIRkOyrA6vKshAhF8w2AnMenBF3E/t69XkhUgXbijb8LezKfB52qNB0IKmbdFH2Z
HmgdlKnvVbuLYkThm+BPA8G6CBxKCpKjMK1Jh8a9OOVr35xpEnjJRmRvbbluRUjq0eWsdLS4clGx
8rXMHurO81X1PBgbB2zFTpnAVyGIC+AEWOHkmVgdpbyL3UsSNKgd8sAQcX9H1k4WyJhBtYVSDLzd
xc9v1DyPutYEf4p7qTPfTA80fVC3KOHWlupWhKQkhgfGR1OIYNpLGvuOGkT0Q/zt/jxWFwopJTCB
gH9pYUusjHJzoqpzaazPShTSd+yDZwOGhrwGtF0GWpXccEsEtaJLguZAalBVe2FKYBREjBVlbqJG
cFEN4xSp23iM2KixOqvIsNKjskWUsrLTMxHSNvR1B95+DhFdeXIL3ddjxS92eyBQbjT5AFxC0GID
LzY/TpkTlZqREBp6SL09NXTDMVjZZUFBq0GxUdsPxpH58L1ecQBxLBrmbmAf7N3un0j8gD8f3Q1R
YrV4peSaktgJ10jI4qBJECU77T6ks/ElZRu1qmVoVkdC5ys1T6Oy/z7FW9fCQwuITOEjz1dHz8Es
4k2MhOOJm1dV/bz/64GiM1CxjEMKIfPhI8fgaj96NDS9Txb6lGx5fSsHFPgFsNSgDga+mSt9vuIC
CZhqOg27KjSic1+FZNjv1MBEgEEfegx2LZmW3EyS1tQrTCEl31rzSNGpXv26e5VEHQZ0GY6ZQKLP
V8mZnKjRJ0bDxjxO/mBuGCJxwmeuMbJht8NLF0KU9Kwd4paGbPLd6EdFTkl1iqINa7olRbqnCUeP
AS+qaTgpT1aFZqKvJcNSBe9ZKvQqw0KtlCV5TanEZaLR0IkOBj8qu2k239bq3/GltWqTBI8IR6Wh
jn0+8Obwjs8HjsEEHkC4TpI2IyGgsanuoQ/KH9770+6Ehvh8qANSDXivQyfmJ6nSEyv28jwFh75v
WC+FufGMWDGmwp1E2zOElPDakr4/L6ekmFIvDc0zKsandKMkZu0MiSCraH6C7ZVLVSuW1N4Y61nY
WD/NMhhOnn6yt1rTayJsIesDHG/R3QvRUKQd5ouUpUOk1xxSROytuY70YNPnLD6o7KDAkx3ayedK
0Bpb9Tiriwe8OGR6Iv0nhVOAoUHLr2GCXPYheh2a/aYcfP0AzSLkIZigpb1B4yEbndeHLKQxYHsn
Qn7tPrtgCgWGEhuPb5XPFo+tdnINQsKo+2x+r+u9pSyA098OL61OmvJioB6GTyqfmuSQjN1+5RMk
zIBa4S6C9km6XTU2GTSNkrCuYWWVV3U32wumgIoD3KZA1oHqSjpYBcvydmrNRNRosKDdQvyunJ/Z
8OLnN363Y/MxRgclFMe6Bw2uxsb+ivMhqQVuaRSwiHQTqtKk4cuE5xYbULKK7rG8Pfed7nvU8fcf
IoBKsThIzOHBJQlxCKi32zoVBeL/JMMhVjcsyNok0KlHxFtxnS6KJwbwzrKMulij4lhmB688olLm
HVO4ESHtclLkU9ZmEOHVxxgtgQ7vGV6wmMFECL9svstFOYI8uqE0zOzH1DkrG8OvmFgPmY3/Di9Z
CSfWtabREvga8ZGQh7r66NVgQDy9YxLIHKN4GFiQRakPjQmxnbGkoQKgUpTSQ7sV0BIHRT6twDb8
V4KY540yaIpR5FWHJjpOWfnD9ybfXfkGZb4VIMVPbN6AcVtJaYi+HsVDv4WgWP9+AMQFyyKUThre
o61txEwhoeI82EDt7WZ8E58PhIa4VJAGkrsOZBYxFZp5ACh1gx8pfjL6yX7uGCEEpG+oQAdwDzf3
fBNIljWMx1gjOpxUz+fF/ittNr5YxJtNbshkljyCLqRfgO91dmNXxecDgmO/NfZawOpY4rSkYTkN
efrVbM+8fY+luBlfunBGOPZpq1T4/CmI+xfM4x1adjO+tPz6yCrbTeByuwPaDx/fc9+gfk7cmXje
4s6cr34cV0NcuHBW+fDwvd3N0YTFvx1dWhyjqJu+j0bo1zeDH4yt7sxrF8Ht8NLamFypmjjlFMWG
p4IdeAEAwvf7y79mSuHJo/Uz4juCm3++PmBoz4ehBgbQS02/enWeuzwYG75xY4ogqmzoAG6HhRCU
XIvERlqqY9uCTCKMYhQoW59a5yFJH4byc+V5IIbfXbAstuVGnBTTbexm5Mg40VAjf9nU19rP9xdt
bV8QLxGYENAfIrI7XzSiNIPV9iwJU/vQ1+eJnrutK25DhFxRpFZgmWsdkVYsvmvlFxb/Hr2/789i
zXoLGhrU+wK8t+jDVVQKtXKOdxYgxXhVp83+UDHKe/4dXzJ8GXDwkWFhfOZdaQR26n9U9bedbkQQ
t2YhFvLGvCI/4MZtUqSg8r7wD1b7P05CuuIUXvWO3mISYxcM6f+R9mVNcupKt79IEYAYX6GmnqoK
T9veL4S37c0kQMzDr79LfeKeU6iIIugvHG0/dFiJpsxU5sqVbhF8MsbjqquxdAtvlur9tXczCdWK
p4YlLL0G3BuHXRidwumghh+wRMhfIqaOSJPoKT9fqohZGum1Ir1S46hfMn1leLEU8iW/HV5StVnt
VKVmYfis+JkYh/RPle4D9RhHP7aeW3BAvdPXIuCKBJp0+6LRYVk3IXySFkC1uI7SrWir+90AVQxK
EYA8RW0lPIP5OuHUDlZkN+waa3DL4u91s6+U54Gtsdbd33G4HCDmMkWgAx6mdEF0ize9IoimQCLt
Fqgx3kwuAqbiWwHS3ej1MadFDgFo9u6aDDX3m3HSeIkaokMdIsdogScvVaLaXTNFWXZ9GfnXqv+y
eafhlSGdhWQ4OLnkukeSm5VR2RG7pifjHK9ly+41B/I/qC7GYxfllaB6m2/zoDnZUIYxvxJ0Whk+
2c32WMlcgGSGiq63erOBADvZ1dVuaPePl2fhnM4mIF2EnAyWMnGMn/Pvg/HcZx7q3xLj83YpwNuJ
rpxIKiLAPl+mOBka8Mcl5RVanJ86+lSFp5SfHgtZ2gs4Z8jri3L+O2ZqXqmB6qBc8Gr8Kp1vuvb1
8fDiG+eqCdWBN8NLO9H2sVIMqsmvnHVeUXtZu7ODtQbgS3MQMG9UuAAUDyzwfKEyXhpGEqf8WqQv
V42spICWpnA7ujgMNyYiMydmGilGb4znKubotMfdql8BuixMAfEMfDye7KKaWbIQBhkDy0KK96or
Ps+va2SEa8NLFoKgnha9wzB8gI3m17X7trBE8JbfWfIFUEpOGpd1njchWNGu6ZC5AwU13YVk22+D
cCxVAPlFs0m5GtEmZp4yACyvGn+dpk8kb49xW5yUvl4xQktrdStI2m8rS2yCciqgOLw4bdx8WLNy
C6sF2BrICYBqQiicSpvRgRUZvQRHoGm0H4p1ANmhvhaNW1BQSO4i1oooOPS4TFFQIMWe5jwglzT9
qzLenGBfR8d8rWPMwkrBfEKDC5gIKl4kc50mYVJT9Mi6tqaX/RjWukwJ3SDpjtnw0rWuDSV1nApw
GmSCQLtcHEn8lxK5Ld8H3mMttTgRVD/i9onHmBzbpVZBBlYJfFN1oKnH+IoKWRwfm42Oh5podS0Z
PDrYamv0iKxXv5ThGPPd9s8XeGM0qUBkDsiguYYKLKOu2rwB82TxMlante5JS1+P1Dcw+ChxRa9U
aXggINWCWaAA7ZrnP4my4rwujw6MEWi1Ec+Sk0J2yGmtDgh7j+au7t7IWtx+6bYB3vDf8aW1z9ED
twR5VITeT18OJPrL3B6UFlkgUASiMg5hV0c6pn3ucGoFWH2oL/fcRmsYgXvvXoyPkjKcHFHAKTkb
SqYwPS5Fkr15Nrs3W91R3Q2cXfx7+ymCIBQCI1oDLSs26sbOERrRaigxD/6adrYbt5srmbHDYPLD
jwiagXBsLqBwumzk6oCgYhXtbZRzJPrKPV5Se6INKzwZoVrlHFlYq3ZtN2N4dVSPWpnbuSnQ2avs
2mLFZcUEbksEIeCEo1hRmggHj7o2TA3EoCcMPRn9QVdfWXI1W2BQvKD6gPa4FScfALOMksiqwytl
Hmc7srkdEPYF/h+C7UDLI0MnjY+2FkOfWjB4hfmj6T6N+mn7wULIAc4lOHMQ6pWWy9RiIymMMrqC
FN5WXsZue7AdDwmU1qhYJUFNLRnUduAWR7NlqNfmNKVP1tPm78dtACMLkOwg0Jd5NDNVB4oGGKMr
sU9hdFx7Ky6YOZgcGAfgRhFLlokox5TyHmYpvKr5hZWg5d+H6s5Jv5T9sV/rXLagSyALWhwZXmDv
ZDKBQSNRGjlGeJ3Q6TU5sPRN4Sf9Yn3AM5jJkTwD0qqhHggfijr+xD2e/fN4S9bmIekqFtNCEM9g
x+O9pZ0q06tzr/vjbAc44Uzh1Ar+H4HbluZh5OBIQmcG8CEnaDpqcHetxnBpInDPBB4FFRhoTTjX
iegwVZOuZtG1cK3hJXZe9HKXFH+tvC6WjhgoqwA+x5tbMP/OpfDe0ftJQaVHZ/6OrX2YeTTdObmr
MW9YYxtYsOfQiHgGoLwGARYZE9aiMslpmxBpbPJM9ra9chkXzLmFQgBoKpDP4EJKO1JqTVmNph5e
LTSrjho31Dy6HaciHB1BqoLuK+jiIln00DG7kGXIfhWq5oVuaqkrdmphjWYCpCeGg6Cj0Sl2fO0N
xQuHXdF9YBcgATQG4Eu0FEDe5zs+8TAgRajH1yrJXaLk7u/HF3BpBji2cNeQZr6HjzIoTCdkOdAQ
cegW43FQNpMwOYjzC6w+HBLRZlbaBACIzYII6CK1TjX4c9aYsJZmAFcZlk8gCRCana+QmZdhx4mR
IT/VHPuInKLtEF6B7PyfBG0uwRp4O7UWJLDCrZWXVj9u3wMAg/HcBm4HbNXSCnFwzmbUDjKwSGhu
SXZszSNcuGuwFQhagyDuncV1PoGWdblhBBbCsfw1qJx9RsODXW/3blBpiDe9KGsAq4F0oad0MLIg
sNOrmh10x13lDV3YZwwtaAwACUPAV9pn2tKpQ0iZXYfuMPlqt10fzYYX4m+85lJFXWyhxOxK6s8t
d9E5btrMxiDakQgGF6SK4KrJmdR0QCFdYzvsivJh7q42aF9wmmfDS8c00pum0tC1+1omp5jtFPut
RkHd2iNy4SyBvUV08UNlDGyQMIQ36yQq7RvaaOmVRzuFPfUVKhg+cJJEAQYekeh9DT7guQgFbOF6
r1opoOCx9RqylYTU0kGCn4aaT0G6DdMwH57YSYsgIyqTSt66wzkFIvnxfV7aCAHsE4wDwB/JlRGd
7uR6xVl2jbtXfdznxrGLvsO1+YAUmE9oPVC3oQnofBqqEkwaTwKcphGlEd8m0IdMpHZr/etH5MBW
o18dkFQyNzOLRuSkQoNdneEzHT6F1FUqT0tXZrMAx4RpQG0skjmiUEI2EzVTSdEDzXNtq0NcusBK
TCiMso9xiho7t9N8Zp6aD4QIkVFH8kU0mwOZn3QU0PCy7elUAIdGvPRYaPvHS7d00hBMBWgcz3F0
VZJUlsP0sNZMPJRBMeJm/K2st7/IRBdsAD5FbgcJ7fkZaIpmSGwKHJ2Wv2TdX9ZmumloLKwMnAPY
7nv+GLsbp3BwREike2rBOVUcs+3gHoiAzYPewLYjYDGfQkdYYtgxR8yr3cFskM09MsQU/je+jLUu
hqBTrCmLr2rdu2NwmppPdDM1GmQAaSjq+EWwwpG2wdQiBm4LbIPhxCfuRlP0gX3G5QMiA5wK5h3z
BNW6pNU1YFZJgwqik96teCAL7wpR2m3DC3mvq5R0CeJeGgmaMr5202v2De2Ku9pV6L6yX03rsP1O
4BUG2my01zTh+M/3O0T0v+trIHKMKvUGpCSDcmUyS7cOXPg4SnBrgTKVHJGet4na6aJWJn9qzjz5
Pw4vrZVTkSSOxfAk+3uMfwZr/vKSgYVlFdlglKBCNc0XqFdyRlu1wp2zd7HhZZ0XrU3hXgTWXvAe
AxKIHmZyCibUAqMfW6i9KXguyVNuukO/os+FGzAPrUEE0trANALeAzbx+SzyMOFdx1u8jMwXrnlN
gY6Rx8jcGdvRezNB8st+pJESAUWG+23se/tbOfx+fF4X1+p/E5HtUjg6dg5yItxt8xQB3wiCArp7
LELs6N1aofgN9YcgDrzjtxqSRu/snMXwC7nXOz/5Wn3UogBcCbBDgoX1LloUBR1y6ANQDEnrkcIN
7JUrsbhGN+NLDhtRmmQEiCS+trYX9p+QmdweGURlGrxBHFk8hfEMmB+nOsqwdqOFGcTmvgh2HFUa
2zdBxMxBOC5qWuXUEY9Zk5Vg0rp+caavifXt8ejCAshbDN0NNAx0LOjkpesQWB2PwmZCfaBbkNPY
e5bhDWtPmKVtRr0v3vHg9zHQanG+SAV8GWPIh+haqt+bl3b8/XgOS8MjSYiUJ1xyuGnSHNrR7soy
QKigyHdoVbNW07V0iACkQ/UnAI7wNiQjWgyMlCBWAmEAOZVp4troa9pvZjJDUcatEKG2bl4vo1XF
aZBBCCpY7cOw9jhaWiIANAFHB7JR9MCbD88ZyBWaxkS7rPEveJTB18c7cG+mNRTJ/nd4ORjE1Eg3
pgjDj/FzOTwHxsEyDh3f0/hXHq+EGpe2A3lOgDEEsBvbPp9KpCkgBQtQR1RZv3T9b6f9Y6x19Vmy
EbcipM0IaTAVfTUy1Pq8MQbmlIM1wEXzarL5xYfIBBx83D08luASzOeiMqJFiRGBiIIekm63Rh58
v+sYHjAosEXB2N05HJyNdBwNNp0rsCwV6r80+Px43xcFoPxUtM8SPVSlICAH/t3gaTKdi8EznU8R
2Q7kQqUdMjqIx4qiO1m9jqXDzcJu4wtYeF0CFr5orRvI/V5jWHQiRJALqRcwLMy3QAtCnhbjFF20
fgeS4tTYT6CxQbfqtTTxwloJOifRsg7oEjQGmwtS7ZH2YTvSM2egmsmK53azLw6GGTjEAFAiBIKr
MReglXmahmNonfNX1bjkbKV0aen7b4eX7l3WkyGuKTHPTffM2CkfVhyz+3s9/3xZzaLfi2pN+HyN
H/LuN3H+rTd3EIIEQZiK2DEsKWjB5ysUmB2AuFNqni3rU/pUVSsrJM0AtCyIPCEejhAaHlsoLJoP
XxZWM2lm05/R9twFZ9humMK9bvzedOfepaDxK3wNQSoP1py5FF1TGlqbvD/rseVO34JaW4kSLU3j
VoB0I8yxbPVOgwDlWwTIjY7c81r/F+nS3c1BOqqI+I6MTRARnhQQj5Lf3hQgyv/P45WSfJv/SEGG
yMHLF+9gOa2aK40dFC2kTJ1LnOPgNubBXFutdx1340G9S0EqB1EO8PEg1CHtutnYVZmqWXfO61Nt
H2LU5XanPopci72kxnFwvo0b2RjvRApzfOMsxIRnnIZFdx7faLHvN9K23Q0vOQu93ialZqfduQ79
ZrqkG5X6+/gI1Yr4FlABqHGafz4H74gatVl75nbjRnzX0o3hs/9IEHZVuFTYfekIT6k1Ao6Qtufa
ZbYF1jCyTVn9R4BIqMK0wvzJmKKmD+pMs5TunGnPQfeUOocmPz4+vZK+vRMhKau2ApYpadXu3NTP
3XjayA2L4QHbQ2gRlgKe2x0sd8hJrObNMJx585zEB3s6bP18ANShBIGyR1abGvImAzPh4IaP5/An
pyd7YwWn+Hx0aQMwEDzbC9XerYbkPxvb+lxpr0H8Gq98/b2CQpgDmChReYfgrykpqHI0uoazvj5P
0S62PJyf2vDC+i1ptpWVi3kgvCsAjqj5hkqXdrlzqhi4kqo8B35jvNlrKQXx3+fKCR083+OwmAMK
EaSLMOZtr01JWZ5jsu/Ll677WVuu0e+37jWcDlw0VJbD7bjjJWXD1JckZ8qZqzv9a6duvgki2Qvo
IVQG7pvsBBK9RVN7lplvo/29sr+Hu61fD4pTwZ2CtA7i7TI6KcsLtUcvIeNNJ87falH8FXUr63O/
Cygowx1ArSLIZu7CWrFW253djuNbNoF19tJlTwl90ZsV9+NeYUAKspAwQhChyA+j0upKHtr5+JaU
PuoJ1wzd0iSA6oFviYw54BHSI54mWmYNIR3e1OGzrR3yygVJYr9dsSJGcCNFOrCkjNKxULThTSn+
TcAaVbwoa3Q29/7NXIR0twfNHoxUg4jUATRC5CJJv/Kuu1cfQgSKZhACfPcL5hauSfVAbTKIsGru
mumujX6WjVdXLsrNHx/ehV3B006Ao5H5BFhCfMmNK8CKotJbDtRmCIaQGs3odEjJo8oLhjXGvoVJ
4YrD48QJ0FCbJYlqVRZRA5yub1HgBgiDhDu788fk0uWHx3Na2KCZIMn/ACuZYTV0GnBdTgX5gyKw
aGMPBahdwRPz/+cCd32+bMBKd6Bex1zi0ZuSL7w8lGvX8fEsEPWai+DgtB44gMdvabafumNB/lbW
tPvdjVd1pIpByYTAF16w8ua3nTH1ZmkmlzF7sQ58WjnFC8NjZLQdQsULkjwyqJykVtRSYuPxzX4E
5rc18vi7BRKQCUQcUXkEKiBY2fkCKSNldqvExUXx68FDCV64RtG8KAHXAsFBvMoQf5xLqJIwoJEa
FpdhOOS/h/aPafsbjyr8fuA+wGIAQNp9njY1TIIXWkMuMXtO7Gct+LqVxABOzkyEXMzB4CgbetUL
XtdDnx/StQT3nQbB+MB9Q08hAAVVIi1SWjF9rEcFvT7Cy/T0JXiha+/iu3MkJAClhJMqardleAln
cZt2DEzZ2t82d/P94y1YG11yNCvqTAUpMLpZME9LELxpV+7BneLD9wsoq/CgEI6SWbKbjPaw3qDX
V7NL0T9lqNAaXnm/09aQSnfnVQhCGFswq8BfkGNRoBFvNIsNzmWcPJCTIJ9DNuJN30+TgOYijYdA
MMzT/Eqg821KqBI4F14prmbv47bc+jQClE5Hag3VOpgDmn/NJZCWkSSsO+MSlv924S5sdk75Z/OW
z0TIqpWzhg4ORBivtc3ceNhIISpWCZgFmAXUOCGsLdePBtkU2i0xjAssUNjtKsM1zK1GTiAOTbSa
RuMG+GuyZ270qcaGAC1qDNstlM4rLTTOXmsFvXCgBPU6HHNwGSDCLN3tRslph3Cjjb3wiOLpsat/
2r4VUODwzRHRFKRl891WgkbprGACSSm6ZXWHZq2wfUE7ARkt+EmBocT1k87rVI7BqDLDupS21yGm
0pyLcqetvSYXbrjov4rW1SJocEe1atURQZInty/tt2LiO9P0rBIEdfku+chy3QgS071x1xJumF3b
Z/Zl0j1EPQZ7uzKcTUTajqgy6y5uMP73dizcMSzcx9u9dKCA9gXfJFjwoAylm6fq6OQXpqKxUr1T
sk/h9yb/wAqJtxhyO6JJuuw21WVbw4qo1qXu8tNEm4Nj7h7PYcFgCBJ2EGYKrwlKfb4HWhrFWpY6
9oWHxYHWP4PQXlmlRQnvZap4r6LbiCTBqc0xVA1wQgMC4JLKnQBh/sAcbiRo8zkg5WKxKuwxh8yr
Y7f8gHLCfRYmAs7lXePPCOizNAsm+5IqT0P3p4pP2kYwzLuKFfWQ0LOIm6PP+HwGptm0iWHA1pHx
oOjXcc0ze093zEIfULCCPBlQD2Bu7sifFA5qWi2qnUueeZXq9SCD1p/K0Uv1zwjNlz+U4sCp28Se
ou2nzWEdCId0VGJqiIHhn/nsoigIGi0h5iUaXuqvtNnGjPK+eLfDS9uvBKyakgjD62XqHgz8tfV4
vWeRBEG3gpsoa/VqNJrRstDuJ3UT40nbWK+Fz8fwaHeFBUKX+TvYR0InTSvD0bxMTuMmLHLT39u/
H7EQwDHQ7VoQ+cyXPwnggYwGyvQsEIsFLpBrH1ig9+6B7w0XkLqdC+Aj4zUaUAeXgO1p+pZuLLgV
KyTQDO9BQShBmXAAUJm4Q6FNcGmzT7abZ582rw8QaKJFJBQ5UKbS8eynqW5zLSWXrt5Zb8ZaKu9e
/+Hr8ZIQnV8RJJeBzKi20CYgk8gFxQOu6J5drqQ6780QBOBhB830DpeW/Bo0ciqTUEUjpI6/mTZS
26FbjpvvGKD8CAxifRBWuQudJm1e1qhZIJdhPCfJqVw5oveODYaH9UEkDWEIaNn5CTJGAsaHGM0o
FPUytl7yd9u/rDKwSbiM92MEbgyAk+A/CfjyXAjtVSepeY2GUfmxjN5U200d96gbkats7BUtROHM
wnIjoA2YjDyfqkdKO7KHAG8Xd2rObfZ985GdjS9NhVl1Zo0mxp8KF8m1bI0LYOHMonYe6CEBUboH
39fV2FddaOsXMwBb9xv3N38+IiiI0aCMHhXKMvS+1s18GBq8KLQuc12rXsuoLn2+YPIH8TROlSVX
rdEcnWdqqMRLVrvNKfv1ga+/GV1Iv3Fbq6p2aNtgdF5+ybWzDTL5xwLuLjRwC3DukZyHyrgPNXUk
DdOWVcxnAPDng+UbI+o6+zXWybtVghjkWFCmKKq7wEkyn0dEklqxElL4jfaqklfn+ngWa8NL3j1P
4zaPy5D7pdsnO6vZPR5+aZFuv152mZKiJhpiHb79d1FqXtIBdLM1HSUtkJRZToyKtaaYwRTvSX2g
/8cFkvR2n+hVBipU7rfKiZzVtTbX4r/PXD58PfDu8C0Q74PHJy2Q0qtRhyIt7jdkOhbZ89AfePY9
KT7lw8nQjiDVPj7ekTslDguKjAhOEuJbaP0jzWeopiIo2yH3c+eQfIah/pOvvegWNh2NEcHpBqUB
JSuDGOoszROQWeX+qGcIkp4qhhLxbOX6LRxcKuJNyNUCfn2XAhvBFUPNLuL+aLjwbHbWWOwfr9Si
BNQ74N0I2lfEn+Y3jwR2b9KoLHwjOITkT2+toALXxpccsoTraZMPReHrKXW14U86rVy+JQHohQhA
Hapx4FRKqqNFc/CiVUjiW9RDPIitudxL+ywOkehIDTi0bD/jVFFJXk+Jj6wUEAWE7Eu61WvCaUXL
WlCiAayC2yFdj5ibsWKhlaffhHsHwWTUN2/kx0AcWTgbyA8JSDQ4vyQNWHa2M1Wdkvp1vk/oaTJd
1GQF/2w/S8itoQs86v2ELp+fJTBjqLmhJszXDGShUIiwcquXthpqApZCxCHQbHM+fmJ1A6Mw0TBC
7eufrFa3epZUQN1FIluIwBTm40cqDXqFV5mfRU/BZ2vcfhXAtSae7dhnATicD1+MxlSrJWG+FX7t
08ClfGMLJ7HLgM+A7RUAjAVfyeFciUmU535cekb7zRy3Pk/m48tsljyLxyzoML7u7B0QuWzf39vP
l7ubh04aGMqI4a0XxOCaZEVTiGskWSGRkEXJksAQ35G31CMLqyjlzJ9M8Ozz9onSC25EZcRPCtn8
1MJS3QqTzqrdM9CwOgXzR/XFzl2qfX581xYsHCALYiog0saLURpfT7PBBIMSEzqjSGu3TQo3U3fF
4bGYhSsnBAi+SaAX7iD8iZ5jxdSi8sHhkuX7qviA/UGeHMF2oMFwbOU2OZmVVLZVFKVP+UXRXSNf
WaeFTQdcSJTiA0oCJSjZt7hwaJo2GvcNbZd9+jR8q4bdWgHW0iJBayBADQ8H4UvpYlu5qpfJABlD
xr0WP1vfKHiaoKAS1EwoeryvxhlrLFyuJJU/Rswbd8P4kQmIXk6iZMYG2Y10mBQCrWEMUeW/pVa5
Y/jZfoqQtYHlwZW4rzNhauFYfVZhgUDZ0jbRgapPjyUsXAe83v4nQVLdjVWqlQ1aB38KmRta2g7p
5T3p/ik2h5CxF6IrOWCrJkDpcgQriqexGge99MOfZXRy+AfuG5xK2E4wk4EUQRznmwedRbpQGU2z
9Ovi21h6mrXmziyd1VsB0lYnfcrbiEKAnh1V5RhsxTrBe0EIyEAxPpQsco3z77cZn7Se9Nynrcct
d1irClj4/Nn40lWjQz0GaoTxx8pVelf9+vgYLTh7s+GF+JvlL9pJKyqCY2RVJ2K7AeINmzF5YoXQ
PRqAdNRdIYE2F6GC59iMNZv7Sfo6ndo1bu7FGdwML+2vqZSR1pomhq/Bh6Xsa3XfV+nKbVvchRsh
0vNKNbNuQD0T9/PsYMNhPT3ehZXhZUpU+DB9yRKL+2bupcV6hffS+HhUIT0KhW3cBYmHKrIRpUy4
7zT7snC1zVg5bDGGRhgDz08gB6QtjrOsy7LQLvwMHaF+8NpNVxztpU3GO8FEJy0EEcGBMD9DRpeW
XWgOhd/3mVse2+A5bFec1TUR0jmKy0LlpIEIJyau+Rx+SfhGVkDhrSIVIBhm8AdmU7psldqTgHZG
7mfDjlduqLrbjxFumWhmj5I0UCrMV6kO4hhEGGnmB+RTbDwFa0TcCzYHRgABDcTHkMm3pV2gWV87
cW1mvjIdG8bdNircih1/P57F0kYA26KhYQTeDTDS81mYLVeIqpDcVzSflOg5iguxZnXWZEg7kala
x3p0WPKr75l1rrJdV25/WqHzl/D0BNk0sg/zWSTgGlLNFiGyYfjWd2e6skhiqSXXHszJ0Kki3nP/
guboy6uSKS18qu4ypKajgxIdKWqj1f3m3UAkADPAIwvPaLlitirCPCDUSv20+cWSfakeUmtlLgub
gbMk6PZFVOCuG1iomTycopD5aJw6kR2NLkr/5/EsFpYLsG3U1YnOafd5IKZlee2kWuqP45ekA7zF
zVE/+1jGwu2AkyT4mpFDtkFBMd/xOtFTFkcNghrlUSHueSDuVmYFoUGQzUVkRvT1BsWudAOLiVm0
ZJCR8Xp/VvJqZbfFuZ8fKySB3vuBAfklWFnmczAKlMB36CPtB8egRehnsxkV5JggAYESF11OJWep
i0geNz1N/AlgiudqLd5wf5CQx4XqA+gLqZ+7RHvajYHj9Enq69oxteEN7821YpIFERhYMDYg3ANh
0ib3g03HKnJiP9YO6tSBWVDb6Wudzxd2YSZE/P7GKQtFhDJBiz8/+6nbIElMNid1wWAt2l2BihFO
6x2pDwIqbR0zDQK+afVXEn9+fBOWvh9eJW4D9gBvaOkU2VrXmMgLxLBDqWeeNKT6HgtY2gWBwxKc
edhv+arZdZwbRWzHPh5ulrKzinNfe49FLM7hRoT4hJs9qIYqVMLSwkanJ42eje0uHxwlUeWBGKUB
IlrJo6wN2gVlFmAL8n1W7ZKVF/S9wrOB6oOxFqGfe3KRkNYauFNsAjqck2a+aPZnB4ziw4tFN7/f
IEhYCOHeA6IhrRMQH40j9J4ffSlARvbP9l24HV2yosxBT220yIvguHpF/grf/vH4CwcJAWJ4GuJt
IpqMzHc5NPWy7yst9BXndSBvGSIOzspOLIsQjRxRGQHrJl3myDZLi1Ez9GPjUGfPE30mwcosFs4q
kKEIpIuIFS6FZBUaO0pSmtqRb3exN/w1xdHKZVicw40A6UKTapx0dG2IfD69qulrzOGVbX5HI5iE
UAyCiMg9wL2c70Sr9IGq1Bw6Yyr3faO6Wfnl8V4vrhLKrgHCgtt0lxGYjIKSJNehNNpj/jltTtuH
B0pD5HQF1EQOFaNBW5PkBYn8gB0r7TRuY/yD5Uc+HU8s3DA8omGA5uszhizNJo7ha+fcfw3KD5xS
8HtbIlsCt1IugUiiwuYTCPmgUbmb0sgNf5QfUKmib7cinieI4spgHM1uezXNNeYr6cnSPWtj24z3
JRKUi6LsHTSPslUAR3KOiHqX+dV4mDQvtp/AhqdvpC78jxRRpwdKOVAFyfe5U/Q8z0KF+QndWZXX
OG5Q/BybYcXELZ1W1MIKdnr4Gnd9FNKpChuzyTNfrY/OuWEfOE63w0s3OguswGgH7Henmm4P3Gn7
1+PrcO8NA2KCJCWa+YB57w7Yxc0pbLohy31qH7V0r0YHzTnSjXw+75shGhVDYQj1KmeYdNolEbiB
sUrMY8a/qKX7wDYI4wbOWSTJ7lNYHaI+pZEyv1Wf4vDF2AxDENFnE7k3xKDhcEu32pqiWJ0yg/lx
EHgjD71+LQ+6dI5uJYjf3/gxY1jnEfgDkTZxXFQoNMZ2+48ZIJ8Ol16U70jjG0FtgxUWOb7JfmO7
dviAWQCGAnluVAQBKy2ZBS0bpymeMqRxUeVJd1G2OeoDBlLUhBsUSg8YU+lFAq6xMGMFxkf8U+uP
9W/tI/pCNI2BbRYFqzKA0owYtxNnQNrNcXl0TItDZLr19kwi5oFQg+CeQhcD+SABW9kTu0RyzyHf
06tdfOA2ixcn9J5AY8vFOkPe2Jk51lgm6mnDSe/d3tiX0+aYCSYBAjCslWjGJvsAIS0aUysz5tvD
kxqf2IoXs6SSoLRBBICVQg8W6bIFnNctizF8k3mT8ZQwt8tOU/4RKYKYF2lvnCo5fEWC2IlTC5iA
dPQKlOpPLroWo6nwY/W64JGB+RCRH5TUA7tuavNrHQ56bGQ2AholPU7TmTjneK2gd0Fz6ApUh2AZ
VlEzLi0Xb1qWoxV86jOGJu3duLJOa8NLigOUgTzVAgw/xSgPeS6343AQPUSRH8yDjcpIObHUdNHI
cj1L/AYwmdHLV0rxlj7/dnjJgLbAstaDieHDbM+Sr4O1sVWJMG0A94DSXsV9Q+GRtPyqVnBbj5PY
n5B6m850+/ILzhMqniXAgsp5q25C38m81QZfqw72j3hjR2fx9bhmeFch0CBCh9LXO06jjWXXdn5V
uG1x0NdAUAvnfza+dHpqBMEMXYxvZ/+EZDcoeyv8/fiKLewwvHiEqlA0gZiYTCUXO23PkBNAO+rq
s3FUuy+PhxcHRAq1zYaXLE/bKnqQWRh+ZG6WHhNUJ4IlxvDQvazcDFnGboC3VrRcQczwjnSP2Gmi
KTxs/SjK3Vj/NX17PJelpboZX14qnpNOH0LW+s21VnfpGqJ7abNvh5eWqqc8S8MGn0+Npzh5mYbn
ulzxAxZsA1CTeLuhxyh8ejmwWteD0lioevVj9TmLPUZPBbjwtr+AwHGDcgHUJ8Lfu3sjOhSVwSR0
auy55ZZF6cZr7V7vd2IuQVoqYDIKpxQSIu4mDXjBd1t3WjCviaCSBsIkGOq53SG5VRZKotV+/A2E
CEPx8/Hw9zuN4QXgAPUyAg4gfb5WsqrjStL4WnLSYw911NsxdQhTod4BTyqQBcKqScGSLmlGPH1K
cjWPThe7GWo5H8/hbguEADBCCjIEvENlh48HoYI2ZmlwZa9F6GmbyQqk4cVJvnHoyzLPxs7A8GBS
RBjXTcjv0Ngap5dkSGtUt7GRNkESXIOWumChdnttq/mBBARiUOoKt1Xwlc1n4dA6JDRsnWsx/gzs
fRatlSHcnSQIEKEYEeIWWW/pJOWUDOAOK5yrrr6pSuGVeCH2m4MyEAL2d3Q2R6EJAhvSbaCTis72
XRT5O73+Retfjw/SnU6C4UHoViCuRRGWnFXv48TUkNEI/VELvRjuKkjclPEtttaKERbWChNAcRd4
dwFYkvl60JGkx52AIM04GN25av9pupXo2JIIiqXCS0hDNEBOfU86aehYRqHP0PfEPKMPfNodHi/X
kgigWYFCEAwkSFbOjxQditQc1RizCPbmzyA9GH8+IAClXogCgDPuju8163NDK0pCrpF6TtkLlGC9
dvHEgZk5BdhypAT+K0LyKid7ei9IDP3M8Yr0mXdnhz3X1NXRpBD0AmsvogVVBXHiySjaOYLWdL5k
ObUHDRMi18wtStSYD2yrucB8UMourgYcKLzi5wK0gFQonK8hoPit8l/jdlWLcLc4UniUgvZa8jKN
VGGNajJy1UUzDLVwjWTl3C6tEHxYqHEBXgJ/wXwCdVNMdplgAjTaW+DF3di8CkYOC3QzvrQDdTdF
KENpyNUJX63atcqvj8/s2vfLl4IbpCnQeO2a9TunA8Ol/eOxgPf+6PKRvZ2BdGSroHaaWkiIbU/N
XDV2k2/kF/XJL/X9pyM7orvVv5S7Y+wG9LRG/Su24O4DABNB1ze46XcIBRKDzzYOOgJjtQdcFGxT
6hoP1IImBlAXIShEPxCKlU36EPWByYY4uGbMtbR9ZB+KzpuslfDHkhQkTKko0xapHLGXN5bdnGpF
Q4sM2MTpxO1Taf6T/aIbmwGIA4ezLDiCcOXhyEkHLlDBjlfEqnMt6TNIfBxtJbC8OAmULOBIAGeB
izmfRJJU+uQYEybxdaLMLfSfseKuVd0unGpRIClgl6IHsJxJIEWnJqBOCK6oq1L/5unKHBaHh0qE
UoFpN2Qn1yCc5UUN98dOX8yrmm4N+mILkH5ChhxZRzjRynyJmjDIpzLpA+iUnWJ4Kdk9vpKLn//e
JBQ5XrRlk2JDSmGSuDbs4Ko0qVtEmbsZUisyygpiow70uvCv5hPIk76hbYzrMO5V+mQXK2+xpe+/
HV46opaTRhNXMXx9VrrPVbSy/Av6Yvb1ksKKgrxGQX4YXOP8GNBd0Hqr7bwXRYiGhGAiB5BNdkWc
Oqd52FkOyCR2Njl19q7Wt7voCNr8T4Q0i7xpqqauISKKjj314jUs4dI9hhuF24WSCxBmSf5zlprJ
MHRdcO2BmQ7hgxyq6e9yjTduUQrSQ0j9igp0GYdPk8zJLaUMrqT1okumu/XnbI1fdnEzBDmuCaY9
iBK/v1GrSVoPKUCNzrWJ3XY8ksmjZMUPEUpNMkFoGS4c2/9H2nc1WY4bWf8VxbxTSweajZUeSF5T
tnnb1vQLoy0NSNCB9tfvQa/0zSUuo/ixJU3MxEx1IQkkkEBmnjwJfOVt8yHkBLVMyQwHV9DXHLVO
uldFfoXi8KHeuG7Xzsa1JEkteqwOVj9AUq8HmuM3+92yxUQk00GHxlI40Nxh5nwZ6pfdQUcYDveX
Y4yDAdiRtGkVmuMejywnHKgXo2XZbqi5NL54Xl+puucKCD0UjK+xl4gVXpptvdfWNtNfM0BCZykB
VA/xMFSOE1rls2GdSHRQo9842b+4aBwUteG6FlvgahJNWyIaNWdOSLr7ASDb6Lj/ekBBh+iygmcA
wr/L8dPIxKu8p05Ii/uM3tGtAMXqFgXOD8lxEB4CoLUcP1YUI0+AkAhH+67J9tNFCx2jGEX06hHx
FekEKHactVmbu6HtdN4zr3Y2SxUPJKhVPPYtwLNu2jIVJu9rtcEJUz+jbrTYClyvWDx8NipqBDUu
guPS6hdOZ1pTZNqhM/hNWTwfSvzN3uottaIDhHtF/AMJOzAqSoukTpmh9Ylmh4Ovxi9O/nn3FkK+
VLTtEwEQ8DwsVZxXvanUUFNojEfdOqj7319ow4QVAvQBYCC5b2MyjqPLEsRu+gJ8+VPn/Xz983/l
TiR7jcSZqC5Dq1HR7Xr5/ZOiNOXgjG44sJMV33c/bfagmYfU8ZrpMHyNpkNV+rkdKBvWe8V6oDsd
EpxwisHnJ7PgDXba23VCnNBhDyY9Wc1dnh9en9vKVYRcHUJewFEhMCVHUKO8jiZ9NAFDmu8a3R+T
gJMT6mHQA+B1QWtbDHHgX6gIIDFlzzidQf2RtmNyacAYo/2ctvLma+ODKQb3KXpkIKEtORJzz9Wo
r5rkojv+AJJqsuFtrY6PcgwTdtAAQF8yU8whbZNPgBaa5YOSB+5WscfKQQdhLaBsKD6DxygzfOAu
arS6H6wwQquvUsvu1HG+68zH/DdiLIjI46mJNQKySp5ISmpTLVVOwi6zvIp7LnhvdqsacVTUiGNX
wXbJqh5N2vEZpS1hNjw0xp2+m/QBeWZR14vQI8Ly+PvyOKa1Bnj+mJKwNwI6nUr+7vXvF+ZIOu6L
8SVVZzGtdDJjfHU4lJ+Llh7aJjs4Dliw3c7b2+ZZ3CBAqsC7gwsMKl4Zh8Z1i86AfJihiZfzmdHT
67NZMSLwS0UbPNER4Abm1gHFZ4yxbYaVHoA6rta91N14IqwYEVDuIfCMBkGoYZXPnkl6o7GHwQyd
ESh6jxtn1/YT2+vN4PW5rBxCwVmM4wFmTeB8pHtKz+3OVofZDNX5jWPfjVswibXxRQNgADPBpIrG
0tLOKpmhgR7NDq06jJSn/LL/8wWXElgswFaC9/9y+LE27CQHiVNoTqc6YFuUo2v7ViBigKBHHOIm
bavHre6mSe2E7XAoWKDeFS8KCH1aH2Cx35jIX5JkIgiN6aNSZo0TTiRIK0/Zijqt7VnArFAjK2r3
kTdcLhRRo2JyJ7w5S3qerKM+fMq3FmtV1VcipLd/nE1Zg+4JDiKdb23+1dxqQb86BcEX86sR8k0L
MyvRaFelqROy6Gku7lLTz3bX+sJwiO6W/xYh7VadalZacogA2I30p6TeANOtXUnAwuBhCDjdLUQZ
BR8OnnWZHXa1V5PAesnxyik3ttKa7QDdHsr28ReAytIklAkEMqNK8cBFczHjAfUrNPFN8zzn5/17
Fk9EQD+R60HaXro1sjmqrXpSLPgxJyNCODb4nfHhAvzq7Awo13LPJlSjCiqbcYEXuJICYyuKtna6
RYkGWokgqnyTG8EDlaPM0rHwGPSzKGjr42AdUP2rNw+bUd81paAaB7sWTNtIlIjNfeVT1pwhcAFO
nFDrPZ34Dj0oymMz+pW+cdWubTHBKoyrD+n724COnqlNG09OWJVnEw2nHlKQ42zRB60IQXwQmFMR
g8QrWrImVkrizmxw1PPkg84+cvsdZx93FzHBdUVLIuR3RdoH3K3LJVOspsuQM7PDEUsG1OPGWVwx
Vw4Y+HDigZu1UbaxHD6Oa3V2+sYKp9FjU1BaG0HUtTXCa83BKRTVLTL5OdBv49A4nRVaGfB1ime0
Rw3lm+aH1w+JsKrS0wroQ03QUMFVA+JhOY2qdso5q7CJY3rvFIGDpgMV9TPbn5zMS3u/mfdHR+AT
gFVDUC/DxZB0X0BpKbdHnHo7AGfObtJnLNn18NItMnJqM1XF8KR7Ge9V++3ry7WqdWCxRBMekVMU
Wrs6hw4r+wbUO1ZY2A9u+bxZnLA1vrADV+MPaVtNbYTx8ztdO9ZbzajWhgcGW9BdiUIOOe9C2WBa
eecQmKyPmXpxT/tX52p4uYRmqAs26DWGz1TqNykouzZ8vrVDgbpHwLBRJoIkjOQI8CRu5rhSjFAv
Tvl8HOqz3p73k8tgDwmcMYi9gdDFoVgqoZzKsamSxhQXRw1Chy1k6MpLRMD5BCc2PPybhGdiqd2c
MMcIK+4nYFBNrdSzrY1rfE0IbnHYckGSh9fnchJzG+XCZ8LLvDgo5jmJnzK6YQJXRYDpD3W08GRg
RpYikjgxa3dISBi7fm49NeUh0Y/7dxRcGDzBXXDEI8i/FDErsU77dDRCq3iL7DPp9jsA6KSFVKro
CKaB8H45vquAQAUdH43Q7r3aVg4R0TZmIEaQDCyK4RyoQPRLBn5zKaGC5z/rE5StvPDsYH5sMwjy
uyyo2GHeKqBeOd/ww1DPCZMONjhNmg6Ny0Jzq1EPR90H/MgzKdkfSriWoEtno2gUG+3HVD0k/buR
fyBbRfhrM0AdJ0oV4GrAE5dmoBQ6nfAsxAzIfX3kOzvbCtceTwKgf0Am8It1bqmNqbDbylJj7KfE
Rx7xnBd0/6sWEhA2ggwA42TjoVTl1PdtZoSTfq83P2JWbRzstRW6FiA9PPKhMDitIEAdgujemjb2
68qhFlXTSGDg0An7tFwhpSyIVmuTHhbOgz7fxfy+7TeeNmszuBYh2Y2q16qZDNilavmBP+VpuNtm
LGYg3aFzx6racAc9TLoXw37ZHzZdjC69X0hdaT3iN3qofyQjD6zYCP6zz5dOgGF2+YRyRChgPIMc
yYMJ/I0dhE6RgoMULHnIxEgqpnpMYxvhtEo7TEG8xX4g1CdbPOQGgYPBO+m2DVQzVHmSsZGEdfuo
JpeyfGibc1o4v2GJYOMEBBX8lzecRbSqczuLDRLmhm+NXqVuHOS1g0AQFBIsNqCrk2+3vm4zWg8t
CYvq2eYf5hkdHva/l4QDifiTcOZR6rJURM2rrG/bHCLMd/pjn20chFVFiF46SP8jZmNKW9Ws0a/T
iqGIMvfGt3UcsOywsVlXRSA6B7i3CGFr0lFuoyYxAd4ioRUd7AJ4eFzSRfatr768fihWlXElR5oK
6kKNsgQSMnSHY2p6oAWJfwN+ilpdZA1RjQpyZBmtq2tpjQrzGSLm2DPLtyIwATDc6/NYM33wGgRL
P54dN6hmXZ24PleI/VrmsarfRb/hNeKZ9Nf4+nJH2eUwUtOOzDCZHvGXgvC1fnTTDa1vzUJ6Wybm
bBpczKKwfPa2szcWaU3ZeH0jNyx4eBDxWE5ihP82qwSTmLk3Wu85+5DUGyJWZ+DAV0GrVqhC9lTK
1hp5MTUkJNF78mQMf/6Gmq+Gl+5og3C1d0YMr2me9qBv0aesfj1CSzDhUDYwYssFMufJLYlZEmB7
7szmnG1FttbHR+AM9JQOMl+SfnWLVXjJwnBM96USe0384zeWB2nbf48v5F95ua0+MRVUbVh9tDZ/
cssNL3F1/1wNL35+NTxXuT40JobvPzmTR9RTPm4Y7jUJNpxQFQV4gGDKIMl0attonrFDK+eu0k5G
RU9dVW0IWdPCtRBJy1k0kZgYEGKxh9qn48ZDZnUOyAo6Aq2KFK00fMXsCNwmFQkN541ePra6P5mH
/XoW9zP4cSxhVKVjADoQpAUHh4SNc2f5Vfk7M0CeC2EyIEnRI2ap50ibWzpZlRWqLJjSD2n5PO8m
RRaoccAwkL9GoPcmV2fknc3Lilphxu8d935/S04xPtKyKOOEx4CY2HIK4Jk1eEpw6ai135lBv5sn
TxpfOgqz3tCY6Rif4H3RPxP90m21YLrdRyI3h7sf2DnkuWS4UE5GR6MFXpOz6kUEKHsrO7S7y+KQ
Hr8WIq3TnBfAsuQQkjWnovDjrbZ9t2dtOb60Tk5aFUYkxld/9s072r7bexCAlwMxG7wecBQgerhU
85BSI89mboS8vUud8/77GMMjvAB2ImCpbyij20JJmqxAWCxyApWNPmun4DcmcCVBupJ7pU96I7aN
MHk/obBfv/vPhpcunIj/ewLZnHlj5edsCwIhVnjplCyXSNpAZaVltjpbBiIjiZ/XR609jMhwfLH7
/d4VJIngIcI+0LccAKimkiasL8yQuF+du0TbDd3C8KIJp8jEYjdJW6lAM7K6SXoct2/MxMPo7X5N
wB0RWA4wgqhy2iF267SIOkbCUQ2V7JO2FftcO2giTw2aWYDPkBVfngQ6tHbWwqKHQ3zHvLbcv5Ew
rCCxxYUg2BWWw6tTZSrODICW4fV17VXDfnAkkrvwB3GfCWJwOZxXo+VC1ZUKOi7UH79NWxRXK7ZU
hFNFXa4oiZLBhTxFm2nKJpDuRJ7eB8z47Pbvdyt4IUK6NMuiyGIyQAQ5KkVoNBttf1bOGeLNIlQL
LeN5LRkKUWSTogltcVGSAygWlcJXvtjJEzf2W1QkXnEli6sZ6Qz5GIzTpBRxC74rtJLy7G5jGivb
FPhFUBOiRgW+s8zuh6efM1qkKC7JcF8d7N3kssitWnA70JAPfv8N/35TanUV5zF20eirneqRpPNf
V/PKThJsAfBn8bYQKMnlQcjVph/61MgvSe9nmk/TYN46yre+P+BRVyKkO5PWKivqAiKiPEDrYYS0
Cfo8bSFhV6WA7o0gYSxCt1KEwShcjlJmDeSySZDafpYe0eNO29K3JuLW0v2AyjBQTYnDAUnSZBi8
tcqskOyu+MmyH1XXwxFstWOS+rb74Nh/ttnGFhMH7VYiuLWQbEI68Qb+gObWdiT6YbQ892bdc1Gl
Pfr65A3dgevHyNyqa19ZSXTghHER9zg2hrQlKHGpBmQpveh50KZ+NJyy2bd2MzIirQskI3J0SO6i
plqywOia1dRlplCQAf/U1A8aqD236otW9vZChGRj2FCij3MJEWVz7NJvWXFQx2+7j4+tmriHYOyR
TJETjYrWg4vWGdEMhTyw6NSbqse2ygVXp3ElQ3qSFHnbUt7N2Nm5zyqPlwFT91sBAMgFWzmSvaIr
3tIKMI2mTgIwz2VM3uYMmf13w1bYbG1XAcQjUOSiRbHM7M6HSQf8E62gXMXv0ju9Ppf9m2jc3aYY
2woJG7xL8IQWnXiXM0FXvx7Bu55eCBqc9+dC3Xj3rCnjenzpPkEx4kCGbKIXyw6y7rlIg03Uy4oI
IFHwNBGQfkSWpZNRWJ0VR6StLxq/r7WzWd9Nye7Ih0AywiMWeGvkTSV9m5yDc8jizaX8qKq4Fi8R
YrKvn4yVmxElg8AHgc5NYISkhcqatEz1PiovzV0WP2buxgy2hpeiElObxNWYgna9IV8eXfb19Y9f
2axYFJCTiLpQPLAkyzFWqVXRIi4vc3soCi+hT8nkZ7tbEAE2J1hi4NjDC8DFtdyrpMeRSwq0Ceg+
EtDE0I1DvbZENrAPyLoLQXKZcZM5OU9VjV2ywp8sP9ny9Vb2qXs9vnTU0rIq29zE+KbjZ3MwFb6+
1b5nTQ/XIqQVGvXSzNXIYJcBEUDjnGf3OQ3mYSPPuCoFJd8oOAKW+6a1C9ifohpdAthlzv1M97Xq
RDuP2IfX99TqcqFCABAwMImgImipbStCgm7soO22OACz49bHst0IdK1NxMFpQ9WJaSDJIh1rNLRq
4Xi0aHmYvjHHk+HP46nJNtAct9tK1wxR2IR8Fyhe5cSvqvOkV5o0u5SOj7j+1G9s29t1Wo4vJnkV
lUXWgycjw/g68Wbn6I4Hl+02HhABpwBLhTyOISc2R5Ixqrjg5E64HbQgzEz2hxyhZTgFv/qZg39V
UnZhVSpALyy91M5Dmp0YC2ixQUy3tk7XIqSz0ccKhU9SpJe+8/XSp+QQ73dil7OQ9tMEiBw3EszC
ao+8OBRb9PQbU3AkM+vUFfIuOcbval+dTrlxb+43UmIK2Kyo2jXRRlPaTa7RtxHTouQy60GnH50k
sLZeNmuzsFEEByYH3BioolhuWCXqh6niIPBzhgClon30rslOe20HXk1XIsSZvDoTdtP3NqVJeimx
UPFdx8/Kfi9tKULM8kpElJhtozQQkdovGqBg7GzXvkU2JrJmPK4nIqlDtIqI4Y9jraJDO5xr9fgb
CwVmMVHNjhe5XJKDEPmEKiADaAL1rs4OFTttUsmvTuFKhKQLI3N43+Z6crG5B9Sfw86vT2F1fFGv
BpcCQDDZI28VjdY8tZJLbHmK6rdbzwKxxEt/Eoq+Gl/6flfEpfoE43fuc1x4GXt2ABzeQpCuHoor
KdJ2YggNpg3C/BeSH/XsgcJGOZfXF2prItJeGiZuNU0Bsnr7xQHU3fHd7J4NG0K2tCFZWfQO1BKk
h5PLOB0j+5Bt2aet8SUT2xtAl1mjGN/wHcDN6MYtsTG+nMBWUuY6qY3xwc/Z/si3wuVbw0u+isEz
u2kybCYEJuoXa+MZvjW6dD/olBsOLF9y4fye1Md+qwf86g4SDIGI4QE/IN/SfGgdezKm5AJWKVKf
ivQ57TxmfHp9n67O4kqKtIXGIbEHvYFNoo5PinPkBq+Pv3rUrsaXtlALFrYytoGgaue7PsyKu3GL
bmFFApwg5CjgrYiHk6TlmlNUr41xfOGlV6OYpDqNfCPKtbJIKDsFAz4qDGDzZKjC1PPUrJIOnGtR
5Ln291odj3uXCfgsOL0AayMIgZ5a0gVX18U80UgNiXW2Yt9mz7zb0MTtJIQIvPBNFGbfvr+tODHK
wWBayHTfjs0DT7YeAhsS5KTR7ORZW/ySkP7pWv6w5UGsjQ8qYuEMoQc83sbLRaKG0ZCsTLTQbe/4
/KbaIlDZGN+WlJAxS+nmCEpord5jgV3tZ4pDtshCyguIvxVYLbF6oiHyoIXUfJem33L4pq9vo9UZ
gNIVmXgwC9zYDLSRAbBTwQqZVhvwaPLJVg3lrVUSVaB4qiLKLLLA0hrpader3dgDOm349UdFA9Vu
WG/1t1qbBmJLSFHhkr5lsqHuEPdqq2phClRQ/L4Hicr+dboWIM3CqaK+B6JEC+3sMR0ffkfP18NL
V0NjkpiiW40WzpE3JMEWD/7W8kjnoJ570pcqhlfsc1/dlerGnbCqY3BqAOoPkDk6sSzPWVeNjBad
qYWV6aONXOu+cbVHff9rGzvpSoq0SOg7hZpKVEaHbp2BQzYNfu7XMVhH0K4bEC1wK0iPvJLP4G2o
nTl0HBakMQt2P4WRZgHzGKDH6ORjqLIWdCWqB8DyQp2g/bTrq/MW4/SanlEvCZOH4A+4bMTPr7we
Y56qVHMmNcxRDU2qU6JthTNWJOCAwTNEOBEcEXKQjwLyktoKNYDdfYndH/nWG+b2bgbuCMhg0ehI
bCdpjZC91krwnMxhim6s/I31AqTW61pekwCSGVgJwb4JNujlGlVaYzqTk6rhrDypc+vbc+Y31Ubo
amWZBAEBCLTQIwUNRuStNLLZ4KBFDaPyWZ2e8x+vz2FteHHWkOMQRCDyvZnM7hh1Wj6HruHHo5dv
JVDWxhd173hZoDzypsqTDmBJsedpAg9PHz/b6sbraMVcgNQM7eqRzxL8w/ZSBfpsJy6Lmil80O1P
R1+J95sjcPwBCiFuA0C0pNXvanPmjPIp5OcYtQrJ86w/p8lxtw4E9xvUbAI0gk4Hy0kgcjLadT8B
OA3WtPdZ8+F3hgdUVBwEcJfIa2TGnaVQ0KOw4jMDf7y7H5Mt6vzgJ6AYVfgMkjVNqDNMagoUfgPI
QnwqNk6AWOOlX+7gWYECZBCjwNzd9LEY+oa1DbfDMvZSbKMLy4LXV2hLguQodGmstxABWoDooGkH
tQnajX20LgFJPqT48H8Z9WJEBikFU1WYtPd4gJX0Ud9isFg5Climv0SIT7iy2Aqr1amdJjtko+sV
ijjKJv3MPry+VCvneSFFfMWVFJI7+tzMmEiqnu38pG+FR8RmvFE2+PWQF0MGDsTfy/Fdq2Qj73M7
JMkXq7x3xlOVfjH/bOatEOu6IJgO+G4wQfLJ5u2op31fgiBMQ3b6HCWBSY/RV7c7vL5gq2qBfRIt
3wQZnHS4dZcoE/wuK1TI11zxW+cNBXHGb2gFZgrZYwDD4GlJd91YxrnTTmA3UEpvqoM42n9AwMaL
Wvpf3I43RYX17KbaOPWggnVPpLjrvtvx/hcNmtbBx0WiSbSjkpfJbHs+oG942IHu+1uabmjhdtui
Pxp8E9EhDWRX8vDWgMvDHDM9bEd/Mjx3dxs2oF4IrlGgnRCcRF+i5bbVjNJss9wcw4y8TY5m8vb1
TSR+fXkqREc/cM3imoMRlOuceNVWehJjePsT7R6b5CnfX7GwlCCdO2J3xVhExhhGlHodfzdtmacV
DWggdgHi38U/bmgL1MSxU0NnU5ilk19xy+tj427/Kl2LkMx4ETvWCBb3KTRg+/gcgCfIzrfgVL/6
fcu6AJ4FkwGkGhqXVB2Xk6H33TiGfXsH1hVmeKwGh94pVnxb88h06KzA2opNr6wePAkVr1iYRNAa
Snd43DcFbThXQ1cffKftgmFr8dYkIEJj4YGArNDNtKiS4Ypl5RwaPPaIz6Pvu5WDRyyeUKKbFgye
FOwrLbRmtapoCsv0Sa2pN5aZ16e7g7qidBiDw44glCVzYwzR6FCQr0xhjjbqWTP7xZY5X1mmhQRp
j03trGS9Bgm14zt/dltEcLe3BVxGmDlgPwXMTH7rGJE1md2UdOhaPHikfZyU0zh4hrthDlfF4ObD
aRFVJbI5BPspiAEM2oUs/aDM1M+7+6lDxCZvvde1vrZcYFTC/xC8hN6l5QIhX2pnVT6AN/6TQj1b
21C42DXSYYRzgXsDVDKgs5DRsnPba0NnZl2Y/rTi9qn5ZnzmQ/lUf/P3zwOvERv+MDCON/RdvMyK
3KhGHtI+4J5Zb+hjbZlEH0wcDKgdF/ny+rDgCesD8E3hTJPgR6ztblqE/pEAfmFsIraWHM8H6Mwl
zKJTaKpPTDtpX3avDuqU8bYVzLRA/cpnO9FBR1TpY5iWrVd9Ir9BhYlCaDAYgtcTyb8bLg64HAAw
x+oYEvPQuMG4Rdm1cr+aeDeJfkg6fGxbuv1qsyHT6Fp9GNuu9+zoHxJtw4lZ0TC+G5ApwbaJIKx0
a+gW8Cdd2/QhOi7N5DFq3+9XAS4lJDCB8QM+Vbog3KRq1HxohrBLsPvRQu0/G17ScOMYXVbO7RDW
YzDbPt06ALevccEI9NfnS3ZCTVsEOQaM75jHgXsRO2nafVUdhv3P/oUguTxjaEpLy0wIMtqgyb3c
ubgTGufiDt9dZgJBAjIKrAkKTWVi97qnUY6QEQSVwdyaJ1cZ7l7XydqmReU+7myEt4CSk7YUmSge
BSNSBmX0TlPvjTHo92clXKTaERwSf93G0KyxZlbR6mrIgN8OOnWv3cDVg4o3eBaiTwb6iyzNHtC1
mVllBUfnlAd9evj5+vrcXHICoSjQLaBsxV0qc3iWbt4VwELwUBsfW1PzFDTOKz+0W2Dqm5MtiZGO
hj3avNdHiDEYCVSTotXpn7snAttkC9Al7gZU1y+XSY/ryUURZYM3x2F27sh8bvvzmH99XcrtPNAk
DFsWFhBBFjTSXUpJKgPE8blehInhg8HGU7TdyFdsI1xBSAMKyBEolZYSZreqW4dDQvmzecj3ou+k
waXPz7jDHDphcKo/TFrQR29fX57b3bT8eOmKBtpypG2qFaHi3NfvJ+tcoEFfdX5dyM2R/jUJR2Cc
XfxdphWPLVeJSWsUYWbfx83jlDxYZOPFtKJmcQsh5iEqHsGrtFRCy1yGzhZJEaoAbXh9dnh9BivD
i1wyKq9MQRMk1+Oms2lTbSAs7NTzDzQ8f330FSUsRpduubppmhEzYyHpvMQIYuUMYu9ii11xRQsi
0g58HNiYBRZ8uUTxiANX2mkVltr7Pjql4yei7F+mhQhpN3UcvVGcJq9Czfmq648NC3Yv1GJ8oaar
MF3PG7VSKcYf1Kd8OMXO3QTGj63GIivKxuMbTgQy4minICcPJt2Isz6uqrDjj5ntcWdjFsJ0Ll73
oi25hbg4HDpAH+QUjpK11FQjqwqp5XWW385npnlV9kkp/XkrALUmC0sGRggUwuMdKG0t/PekSmsG
lmTiaVUwFAdgwAxga8DLnG5kLW5eO5gXIiBgfRFMgrj5ltqpo6hUIxWyyDs6BFXvx+Ux6u7m8f3r
u+BGP8IrQiURcke4PsDxs5TT0TGJ5n4uwPATwBnmuw26NL50Mc1VGZlswvhq1gfzrHhauffA/5KA
uCMI3lG/Ij9rM9WpSW/BIHbtse4vMTlnkZdvUf2trhNqIME2Kzg85QQG4LwDp4Wbh/OLkvn9Fgf3
jT3BJOADo3IMMB74wNLWUs1Ba9yIszBxT4NzmFpkGDbWaW0GiN2gggdpJBRFSiKspGgjfRghAkUr
s1dtAXhuDK+YwtX40k4iJjVjux9YODaB078twZ3cvG/J+fX9urpQf0n5VWN4ZbUqNg9WoUAKrf22
ftvXHyNz4+htTORXdO9KhMHJYNkzRNQ/Ncej5aPSBfoWGcKWEOkCcWxaknyCNvLIS42jlr7JG99S
v/5nqyXdITNaBiTu0DHROopkvll6ylawc10hOBUgp/oFh1kaECQs9YglGguHxHdKXxm9Ug1en8Xq
zkWdIHr9IDZ4ExceuToptO+xc9OApl6seb8x/i+qZNQcw6xLJ4M1HdfHMmGw6733RkVY7fXxxe8v
7ihxMq7Gl05GFkU8q1rKwgofz06jc4yCobvXNnyA1WW6EiOZWtWIhrKLMY2u+Bplj8T9+fo0VsdH
8BTBeVy1aHq21LQeTyTSkwovqzkAm+qwVbC0upMQ+YBtgj+M9+1y/KmbK72NsUzgOUO5QdqftpAM
WxKkQxerc9pOGmMhyojG70lz5Lu5bKBqPAhRlAZiShCuSzoYJ2vshtJioUvuxwnX0Eb1jVhjeSuJ
Jp7IScIjRjHUco2GQUObeoLTptsPWRuQ1FO+xCfji65vAFfWlH0tSPz82gimWTVkOgShAUgCvpD5
sH8zIYOAyDLeHgiDCFVdjY9gCNVK5gpX0qviD3b+/fXx187c9fjC/l6NTwsLlHkswrsGwTTFZ4U/
ukdav6no70wE2A9kDFGzeeOPuVYW51M5FWGl+J/oVixqbccKVCzYBS2skuyKDak9a3XCCzw79OQd
wRva2lD0lgTJ+Kn9VJO5ggSKhsqg8+oenWhvYFMcCpxrxDZF+1m5ZAxsqmWkaEOBPPo9Lb5U/V5/
FeOjjkAQVCLdhoqxpa6tuOtojjLEkHr6fCLG8fWttHYUEIYDO7IowL5ha+VFr6cczyeQzbwn3Zvd
JPf4emFREbQR8Co5RtcXgOl3ILMJ29wrRo9uQWLXPv96fOkkKGOVZ3mMDYpqEod51t5CNyQ7LNQz
wtah2RxCy5JRZVqjtYk18KdEQeNf5ysKZDaOmPjCa6MnS5CMnpGB30xDZuWJDme1erbcD80j2rzv
0zKWHwFAcZBNwKuwX5ebyO2i2XDmvHlqPxbxvRH/X53sf30b/zv+UYb/97ntP/8H//6trKYmjRMu
/es/n9JvTdmWP/n/iF/7f39s+Uv//PyDNSmT/8jiNzDwvwQHX/iXxb8cGE/5dOl+NNPbH22X81+j
4xPFn/z//eHffvwa5f1U/fjHH9/KjnExWpyW7I9//eju+z/+EJXd/3U9/L9+9vylwK8d8r+9+5L3
X76XjfxLP760/B9/KI79d6w0QmY6gGGAjRDoffjx60eu+nf4o4IPDhS3yBaJ64GVDU/+8Ydm/t2E
ow98OopPwRsnKDbasvv1I+PvIC5AKABIUTw7VfePf3/dQj9/6etvrEMkMWW8/ccfuFIX2w6JHqBk
RDUwxgQ/LQhEljvCNudxMmaLHLM+et8BPPeOogHQF72x0Hq61d27lpH8wSzQ3dtTI8IPnVsVIDRp
oszw+97RHhutaEIel7lvpU6ue9xUldRrdaWvPGaS6c9Sa6cHy6qKJGBgkX0TOyAM9NWWtHeay8eA
pRr7oJE8/RxZBnvbWsaMJ2RSahfSxKrXuBp9qMoiOdtxPNylRB8t2JCk8m0QhARFadtfG+5mgU7S
uQsY4DnZIWry5tClPCv9NFaNT0mqGLZHCJ1eWNZWE1rRWOpTErWzEdRzoVyyZuKXQivI9ypltRm4
c6Kj5WZbR+qxa1Iz9miv19zrzDbODtqcl2cDvPiFH2EedpCT1HbP2aiNqPkrdKvytDGr/2xKe34c
dY0eazz9P6ccbF8+V3I6+LlplplPJ+J+qobY/EILMt1HoKcLcocNn/VuigCDbA0U1BRmkMGb9qbW
qb4rLJ8TjxgTmsnRyiR5AAUUqCSJ+ZtcNxpMfTSeNBAHZAdGqXo/VP0Jfv09o64VzJbzU40Jfx/r
hZF5vHWNoJ/nKUbZjp5lPjIsxZMGRplnVhWhqefZ99JK0BY5a6xs9lS37LlvF21c+ETJ1Q9xl1hR
YKNi8Es5tqoR6L2bnDkbqxcw1L6MtK68zGSK4EcHM0lVCZlDE0SZ/icabBpxwGOieBlRniOCdLzX
9338MwKZ6IkqExjuM+0D1ZrnVuXqUxN1RsAb1/zcN8lnmgwI5RAltb2Mx+2DrdRJ7PXwMO16QC1v
bacnI63u7aFlx6Fg/CnlytNkdc9xizI3mxam5RfO2GJRbHpGHFqZgBfMp0tUq9YTZYrtxU7avp/t
gn4jPEbXgGko0hOp+MyxgRzn0zxrRpBomQauuen9nJTxUc+T6swNHs1ewRyNeYZeobIOOLtD3KBY
2ssSQo5Nnr3r7ZTCTyJ+XOA/uw7PD6jc+WkNXQIPU+8PcasoP4jWqt7Ydl8almWe2vGXQZ8ueWkQ
XxW0wkzDaybhiQeunMzTk+6zNRaVF2HWAdOMr7XVFL6ZWHrs6a5ytFv70IHMwAbFIhpSZ3k33QEB
EXtaUrVH5rZNMET2eeTupY0o/nymsfe0dn+0Gja7U+rFoSubsCKcBuDCq72yxT5VNCWeD41dzm9n
3mnMLxTb7D01V5RDZWrjeaBx+rkEdO+lMXVEYPVh0H1zQvkttXTqmbmOglxa+pWTlYHDtfSgj+rw
hptjccwL6+M0t7nPy9H4qqswsl6vtcZLM/UEGyhqOtSnOrTya5a54NeZLNcvdC1sOoLTRBUTe3Uy
gomUbuIpDgn4/zL3ZUuSKlmSX0QJGPvjGOB7uMeWsb0gkUuAgYFtLIZ9fWtUlUx33ZaR6n4bkfuU
NzLDHWzRo0ePasjHIgCjVugE9gQu8wjaDFlb9XXEaSfnqAhHkj+m9axpqkRQ6S3KC+bpnG5RY3ai
DkRTrH3i1bQdTf5CbBpcvExuOIB8t1S25llYhsjgfI7ywYtLp1jWXP01M7toi93eCxk6r/OWPkbS
jWUm03q6x5inOuVKmdetCesnWJOt0b3Il6lSQcSK1mM/+8gtxepv/SlfV3vPeZc8CXynrgxX6OJ6
1iZd2QRbcHDGiKdG5vUzSHZ3iPop32d6MiV8nRHR40tTdjg1dpiVYsWwWe9xXSaI3no7uB1QHDIk
MT6zFHCRy/eL6+xtWW1wEZbLrVDc5gX+97iH/77ZqExig36+rU9w4LL3W9cBgnVaLH/i+XuHWSM/
2RjhzsjtWH/NeSb7+7rJ1KserMQOhvvq06hSE1x4OmX/bsbi7/bh/4muvq85NNXBnn4LS6Aoyv+C
3xKNuIamjuLdPG/jPlftad3MXbOKz8wuHeXQmye5uOfKwACesH3H/egYd5aGVkHI1u+bpR4OUGb/
G1T/369ffC5YisBbDYUceh3/ev1GHqwJJrS0dylHhouV4wtvh5BOcTDTJk2qcFoO/wWg/BMC/Ncr
/++C3r8+CkyNQemCrs63uvhffyUZR7bFbIl3S5tfZSNDqpK58qf+NDBySppxpv3YH1Ks1wpyHAhZ
+nnc9fp5FOq1HxUrk8yZf1Og/T1/8a+fCg403z58IOijv3okhB06vu3G8II89F2tV7/GfH1xYkWS
KVPhcQncc+A2HIDjrxD7kiouTNm03nPPkitExxBLiG4uxLhQmYu8jGC6R/0pew75sBbOzF+DEI4a
052+99HfH+o/8ee/AKv/i2j/CnyfxYD//gpp/wUD/8+w8f6P+EaX5q//1P+H6PjbMuj/jY7/z2wm
zaCF+AfS/obT33/hH8g4SP/2LdgAZQi7L2g5sfL/gYvzv6GXBvk+eBPYhoKHQ5HyT1gc5X/7HsWG
eBYDBIDS33HN/4TFUfK3EG50cKDG/DHuAEjH/he4+J/GbP+5IGFBAQ4Q9mDfmj3oxf5bPd81bGoz
ZwGJ8qU+GSgcc75Vdk3f6qZNd2GKk1qbvR/CtNs/MAgfqsh+pAxrcCHozPBgbJ/zGHJCGnlt/2Pt
ROUpVWyYLlphfktaKCTaeF+HosiHsCkCFidF3oM+5cTuGHs2WxiVQTRh7S+VjkKaCACcYGI0a5Yj
jlBK+rfJxOIS5j+1hnSRZHRsa1ynVvdlZFgpmr7sQG41Vp5ssnAKRcLdiOHj2GQPKveLMXr1AkOn
b/GPlx4xAd0VHBGs7bqaEsXintREFavlxYZQI0/frV5ONUSlQ9+dfL692wAypU73exXInULXSGNQ
NDL127J5B8znt9R2c8XiutTNhxgNhQ9mID8meOpIlr0lfRVJCK3D93n8LWVAR/u6eDMptx62aWk+
lIsBPkBy60nP/g/Fh/1o1h9zH/1yLYwo+7z/IdyJbFnJ8j7fZf104QBMYTeCpg/tOe+9Q7qMBQyw
dnPUNydM2jsYQbSHaH0McV+t7WhfUhViIuE5zW+p0viecVbMQ1BYYW+6w3k0wphu348tdR3MBlSX
7HTrH1BS7BUZLr79aJcuf+BB7r8ImannwGPznV+Ll2ki1NPTx5CLCpf/azBJDKSodxLJ04SIR6Gf
utYUg2ENdc0KcqSdGmTBAIbUWhy4IFWa/wRAueuNO0/cLqW0sjKwuPq2xkVIMo7GuqVLptiLnk2h
1mFwFNmLVda1j6PbntaoUz+dmtc/mXyt54HGdvvUPVBCnSEpmt9rSKm5ekCtSr1aU4/XZY5c4XIY
kH0+yFR3NB3chTiOsi96xlS1ebHz+GPjvaF2GIcDE1u3U1090sn3OZ1FsLdhUKDsLdNxKeLxB9qy
1RrcMZgUojg6w+tqKQYniimLirbLr3UAz++hKc3MICiJHwBbXoTAI90U7fsT8CE1PfdpnuxXMRzr
oaNJcyeTY510RTj4FG5KBxSukELMVJPhR0ZsEae/OxQqyI3p0+FmhlbQUJZZfI7JvEO40pkkgua5
eSZt/sT4L9ecm637QeQZP3qXQBdcEQQdJ8uHG37m5iGJulPYzpBd7lEFA/db2vRn0GnUzgKfP9jO
qzf9DOqU+hY2CN/Z6wR/HsJERem60EhzdfBg2jxT4B79oTb/XrsOYC+7+i7aOcJpkBThlgcQT6ki
S0+oBfklZ46qXD4jg+VBpsfQ8mNaL6REwNJhMCLBwGKmKOlQa5GlmakM7cEz3pdlKTvHWXcf9Pou
VPPXytjHoOcWeWHdm2hcum9bv1JLeM1Jh9rWY8gu7uLtV+BU8+akzB7gfTbueT1O8AMfSYVZ4ec2
WpaTs5m5DS6fd1qNEQX8wtbSti06L8Pgfq7viYmfdCgeMRV31+cakKobv3q3xS8cidIBnZuIKoLU
DOSpjrlH8cIkM48oFHaxaU+Nbw5L693NvV/qzFEguA+3ZG0xwTuLxuRnwPWB19NZb95TPWVdkXbv
Ea76rhmnymZLsxu5mQsv24KqmWG9FHlRW6imatRnbQGvxJgWYiG3MfxC4GC5dol9m6OzcK7gcl5e
M0wAVAs8G36v9QokGAceoU4jvvhg+63y68wUYarhuDk4/2Od+/QS6LYukMgnKmamqUp7P9+bEctU
ZSlglYk9pLve+g626l0T+Q2tv8vKUL0NJHtuA+3vu9wzuCec/2tRGdCy4BH0HmqrgB4rpV5Jqt66
FELNun7TwwkVSfao2G9pOPYz/1akdnTDJusOCzaHRKRoUnrpjfmnCPMMc76fwl9CF1ODrSFxQqrz
xsVxaJaPpANBU2f1gTfhqTf+rscylAJLNvxkLQ7uZqxCzKz4WUT7lZf15hfCRpDVMGprRN2kQbv3
tzeD84yk3rvvujJVQ0PNEPX72Im04qkAi5Gtj0GdVd2qLyRzFzl0j22cPIWB37DC54Kf5ZBdU8k+
jIXov53tJcPXWyBThaU+IxcTl3MCDqo9Ed+VLnvIouYdU9Rls45FzbJyNpcoelI4XxXxi9ZvPiL0
kRAASL0JUF7YYs0xUJ90NBNHoy+measn9eEZbGp1Wr6ZIq7oPGjUmWmVD7xsU132XnNVy7RPhXcX
W/7OUntM1I+B6zcUfhvFKXiGno3TtQm3avRTTTNgUtRGfNfmU3pNZIMAZD3SdtGKuilYqVmXi7fC
SRe/+xihRVEMTQPmzWJkI72OzbrHYC8orPYKowoqFrzlLf8dbXrXKFIiuD4DdzI1Rcv5fl7YGaTT
cSYtbSRgBhIpi1gsyzEfDUZGObyJZNS/C0881+v4M+LybHUKt+ChLgf4Gg5YwZ5LdmISy9M8wrO4
z34T2yclaaLfU5K/TggFxNebThF2Pm0McdQNOtltJPDOtRfVdIyxVPIxA5PkcJW828TDgWddWA0I
LIxW/hY0mz1aZbAX4RlDMw9O/QO+jL88K9sdBQoiUGRsB3ONCuZBb3E4PHtB/RAohyDTSe5aBcZh
YQrjU46zfYSjqp3cDuKsXS9yDDyFZ5nYXW33c9gVYpZFl8wvU7Ic0yHCw5dqpo45S30CZOJE1WfB
WYjxNndHNDBAsqzE36sUT0dtaCX0pzFdDrwHZRKtZ4aSN8O/GrIjLjFS9KbedTzduyEvE8tuQhM6
+96fJdQoRNIy39hDMKgnGQ4Pm4fOSmIfvVZUNqyH9xAyWT6Dc1XTu+9/DUO4n8VXsIUnGLcEzWcT
z0UbjsfVn1ETrXBc4/t+0jgRLtIHrBvvWnm3ZB81OfnLS4AdXY9RwQboxU/x9gqNY6X87dB3h9zh
lAUxs7VL6eUv4dYX2fpphqyKtd2R/orqHIqfpsDrxLuLSuvHzx2Pi1GAvQlaXBfDR/cN8CZ/JK+a
xyWp40KEGc3WjMaZ3Q5kzUAyJekZ9GiRQuDve/NTt2ZJxTT4qbr78jNspbk/N9F6YSITFMZ11649
onQ/W76BHx78q7WqZHP0S8P0L7d+BCQjDsHk7fywwakrD5LnY0EkK1UMHVwmHpKeAL7Zn8jrO6yI
7aN68QoIG0+EJUfecKg1nN3FifiRdaaaMvUYmDuisQxa8jCzr9SHaWjQ47T1T6Ylp9Chtx0QWJ0P
WUv11OOcn18UNBl5MlU1qwMa6roa43UnWf4SLfrIAJ2uHkwihsLUAUzZcHCG7YYfjNq+apYBpHWy
wZzPCvSZe9plIttN/kwHcwrjO0wdwrydh19J7X4IiFkoenRF087pY96F9SHZVpQUmNsUymYUrvix
1D+hMZjK3OKdYN4PLpIerJnzD7tNlQu8G9HBbdr64yp+x0KV4O6RqNZG4sT9FXWALUzcPc3uxwhu
O9d4oAJzfH1eto6ENBXZnc/NKdD6ZYrcgeXba9yuL31KkLMYnHFPFCsBrhH+WYV+yUh7R4Q4EI9Y
Grj5bI0ihYyWFWe2pV6SDruRRLu27QgOYiIr2bVnlfigB8HeuWSjSgfFIObnDvLG3OtLFDrPGx65
tw6lGXCodG68LCPJYMjJOU2W6Uc2WGDd2W+rtXN7aOjBDzRxKbvp0zBUAevs/wJ01e8JSP+yt4EP
Q7skwuGxjHvXk6moE72NJS7dGJT0GOnCS2Gc7nnqnNaSHRqy7ZHTGB7gDBIfedeUbKqfeOKae269
sViMlj+00zhxWzGs6c3bbH+zIMtoEkh/F8E2p8xjSZ3zI2DpfY3YdQwyZGUy5rt05oD+Cg+jHb1X
m4n63gPtq5eQUO4mu9vq8Oh0KA/pHD9bz7tmmcqx4DOsSCkgsdHeGhTguxBMPrqDyFD2iWWusrT1
XtsM5UCHcKYPkEwIUvY0JTEQe0D629albkfW3hx5P2VgeASOgyitpBCnPq8fUx36VAh5bWHiW4wQ
k+il7otl/M26uOJ6ImUSybBSrPeKbhg/g6Tr4BTUmN9B7Mwh4xkvwD4hOxbQTYWhK9a08/aZ8Mxl
SqOxSAwHMmCsUGzOL3CazpAO5tHM+t4pXqJn4vEWZpkQW3FUWjH8UVNLPhdiwp0YZ3VgEfHKVa05
dSYZaLro8Aj8s5eBxuEnu2LzJWJBcpfhJe3kqANk/d0m1R9Zqh+Mn98GwL+W1TTol9+pU3SN3EwT
3ZS1Cr6SjF9Gl9zSWQFrYrOQOS3IAPQ4BR6qP8GSAuq59gZbErMXmLyrpgmvrXYj8qniwew2HcIp
+HsEbPLNh9TkbdXBYyjJYTPpRShVTeF4s1jZ5559qSh71/58WPP0C9a2JRi4P3qJKTP1J/JbDmT4
leUvzRq8hIF50jx6ju3Qnuqt/eWlyWeszYcYzHvqzY8sxLf3InIbWs0r7ZJPiS7a6rNqy1tAZjsd
DZFlKBCyyH4PKOLPbSJYmdUB2idLmNDYxOB+556KvsPjBZDoZveq/bjZCQ+hiWrjYBXk1YOrDDXu
gUjbohv2IYO5oY2/CMri6SZSlVQx57xMZnPnuGmvaYcp4XiDLXAmdq5ZqPP9F4MrxPDh2XyXhGz+
CW/flaajkzhoEotmQLcndjqJpnnlY/skRo5WkblK0pcxB5iS7vcCV74QF2/R6qCGT3ZbwpEuReQf
QNu2Vlvmlz7v9qjKH7lcdlMf9eAztk842Z1SXS+XNGu+GGBO0HRnrpb70V9+51OiSrxZFP1pg/04
vmUu3fmQRxdITgJoH6tRZ2/IS8ID8rOJjjJHAyaFcxwpmy74YB0Getr6ELuEht8XCYbfKp51vMK8
FIrVpuTEnXiU77WJsfKDE/o1Z3+d0TeZf8QE3hXtkO5rm+7QZy0xTlAyhtlRFhYxoCTNcVL1yXbQ
k6UwkwvBopBX1zUrZRHojcCgzJZUr9OxnRNAqfQzDAf89HyaGW7CSR7nEJSGrSFpyOde0S3nlwYQ
dVvq4D6U4XXKhmIKvRf0zJdCeFLhxu0yn7aArYfGyPmSiq0FFLXHhW8GVWs3Ta9ARPMlV+RXhLtu
8lwZrIB+WWvApS1NfF221TaoxG1wbMONXdf0G5x4IfQV1MnMPqQrIk3KNU7Wh84s6Jj5+ilUaB12
fri9TZKgp9mDlEJjm05LOyIE2/xUSVzl9ndnIzgpT88ts1fElvwRYzThxFzVtQmlJ4s40tuPpk7W
HoTUAKJJ4eaNqnnzN1h6c92g46XEofOM/6jq8YyPPRWdb57GDW/QYZNU0wr9pw3RDxFTtYymiBc8
wTCRN4437+VDsQp11/psB4GW2IODRn8HeSTlt6v+ETkNZbaqomGmann7UseiyiLQMvMax5cYZM51
ccIvApTIYbe9SZ4dtdyi3RgZVcZyjU6JEY967tll3uxWpQztzSwg+2GyJxfiUu5tamk8dv2z0lKX
w7b4NFjbvvRkn9kSVBBlg/01CFPFgZzuu3nbpd8sxZhGqEQOK0yvYc62Cwa/2fl1gylH9t1vn5Ym
ueKQ718zeHzTDrUAzuv3eZsG2qzAL1My7HXMWgrJxnadY2N/bAPbPtEpbr76EWTnfFWDd2Cq+RUS
pOCi+1DTuY9FkbUotkCKnLjUtPeS08Jf4gB1tKiLRi49zeb4aU6hG5jsoU8T2CiHR2Ojr5CB++g3
rxpi9mDFuAs7t1tqDL/TXLm7dpavXugfB08/rtjEdFHto/GXmiJC4Wtq9f4bo4TJWtX+pe3OXuCX
IomKKDb7QPPnLPyFHkwRcFnl0fyYj8tWDiq8S+f1N1nhukeUOC66P7N04Afi6scuUneKBHvfgpra
FvzpMmHpQyEAkMDZox78uyHN7c5vloh6KmSvvEYqjL2Q6TEfHlUyHoTTx7pOmhuIqSRuwHPyvews
PO5TFXw4s5nCdPFYLT7i3xW/RsbesfqnDJ82eMYVS3xlOnzbZKXjNyiXKSg969C+Xbors17hcCt5
U+uV3lhXkTILoIh7A+dxwmzLIQjAgGBI9ZQK3H48QC0QqKelRns5YvG75w/wQO2TniYA6GDpadZn
j0zGaMMnH5uNJ9zbeZVowopgGlIQK+rcxc+mScsYZ9mEK3YGlzA27MxFcMoSkD0MBJDxu0Pjb4UH
sIcUDbAIJDo2qHq2nBRkXTY6bdmrrTtN4zqjqxcheAGXjfQWRcfp3Xg3NHd8aBkySaoEF88W2/1m
a5qYroxSh+PI1XlT+o1d38Yo+PLS5ut7VyWLLDCGsve0/zZxHMDL6B7liO8b8tM6lno8ggc9mTQ+
Jq1PvZgV3bJf8tceaweTpw/zID4wohNDEVNXRPJjPuE4Xie0ZnFUeM8iyUvh4mLFg++g8VqWaK+Q
q6HXfD/aXzbgHyZvS1e/JSAl5mW3btmfDhWOB/Kzn4dycG2RbD4SheZTb6ddO1TjXPXkqbV/yPDJ
s7eNL7Ruf+PIPud6qYKZFEn/bhiS3U4+VAsSVLsfuRKcwhVJ0Tt0h88sCK4RRAH9wkGpjeY8NF+I
nad9MEBsAZF74++zOaf1tkEgC1XM+O04yeICyUe0ll2289rXNOl3KHLxAKPmRNqPloTHkQ9Hb7nn
ARjkPpkPeogODL4HKk7u4/EpCz/5HFKytdUiyOPAUdDryNvPZIGpgO5vhvXnGjUbzKfDKkh4aUNd
jg4MtfLmh8StP4eo+S0C3ILoLN/DjKnsVINIl+wEx8ESvvpHnjk0JoZ2PGmfvMqgpYl6Vct1RBek
Xl+CkO1k82XRS0Cuhiav43pbp5jmw4vYLB6uKaIEEz3OmyGhicajZx+hAIJfh0n2yPyteJ+dIrZc
fC1ACDflEr4xNx2ZXJ85+eDrRrslfVww8dxtECTatgzqcxO/R4htHCV6zlOe/phjseJDjpeoZ3um
+FlMtzqfxXPAWvBN3kFhnCwQFlViXqb1E+vqM4SWxWi9fUi2XRc3lYOYqCcElz6kRZjnaNPCeTUu
wcc1eh5nRzNChruEVc30MZPTBrJ3Onpzi9p7KnoI3Bf/hB5PoJGxXkXBeZB3zsejAznZnvrsaJg7
es1pBDqGpAj5XxmrRvSp3Y0nwy72Pzxc4d1FipNt0kMH/NDa52jp7lZWcX/DBQKNBJplaDSzvikz
pUqOJfNdFkaeODD3G3Y7Zd5ZiFoGyJBes2grGvSdF27uwC+L9Zt2dlfoT3bjGu78sbnHcGTFg3Df
hYc2Ylet7qDsKrjobdFFgElg1li2oAdMjqmKbwpgqX7F8U/rdKx8dY7Hc8zvEoBP7yAmUEW7kAVU
yD92fAnNK6kROYf7T6aPasCPBuKuZqBDCD/wJdnBKaSFUuhFB101MTQ6loFRFZEqc/tNhgexyiLj
M5o7V02wbpu9ytf3sHtwptxGj4JeoVEnL+O4z9hcgB6eQhwsDGcU2UW5KyMb/Axc9tSmI0KTh3to
kxDrBWkLJvYoJKpnj3hwtxoGtACj4W7hHRIq8vQVepGwEm4+9Ci/AJ+qXrgjJrEoOgWlCTra4iVy
JWasOYy9ZiGUPjBZKTsJk9SlzQgOvBn9mhaXDw+o8rPhGG0G5Rm/yACULZ8vxk3iMHryNrX155qI
jxBJAxD9vMYR1BzdwscTROQAhUEv77Zcv/f2zcEVkvrG/BKcXfTginDuwfXMBZtlhcSFyc92g3fr
64l+U+T5tu116uE4RvN/u9U+vvT24fNHDDYUkSerWQn2AzPity2NLpuqh501e0sQGb+ha/tN+j5j
5K9QzsTV0LFqmNFYk/jJ7XMdqyF/2YIX1V1DgrEk9D2cpyqBVbqFfFeTyxAu94H5tYbekQl9JNln
PrHHDjwsYfe1P6Evoyt4Oe6ho6sAFdZeHFt+3Oaqrd/Ieh7jJ/DcVz2EQOCTK0gM7VXsg4Yyanpy
vIO8awrf83gtef6eLfIik7DMJfpsqmbQG2U4UIZjx92dv4W/x+ZnBPq4nMFU5sQq2tYpg55wvIIx
CMFGSVv00XJZfHxI47NiXOPDEJv+BkPI/j1xdbLDQPg9dthUdeiUVK7dZ+Akcu8dlTY2VYo+kJnf
ezcWbe92IQ8fmgEDdH7C/tRGoTojd/nSuBOzYzX1zUGZUH8LeQ5N5smy67CeIVDCleCBXNxgiJt6
OVrLPXq82vspvPw6OnRyPT+68j7PzhmblufFRZ+Jj30+5vYxAD9kc/01Twiz6mqPbn0zofEFzj8H
QVlAt1R51j7keed/QvSXHIybs1OiUVS6qVDxJ+JMZ5pDawayCCRLsyTDMc23OzOHqgrSJinHurFg
BVv14MX1o5tRf8xx+yMnTViAi5RFW0sfu8o0h24IQqhBd3UeIoeY3dZWYW1560oHFn7mrWMgUpsN
RaeNbgqnEs2mbT0IOOHi7PJZ/YrSMMcSyt25C5ppn625dxrUHMRVsjX9LgX5XkJVe5CpfW0s3oaC
fKuK9Ou6ZgevjT/zMN718MgBgUheMNSDIozsDF9pT9wtWdQRPeIdBFQ7bdqjJP5lyv1r2i6Ud15C
BbH21CFIWc55e7G9hhDOef4+x0q6T5PtDP3aklE+NkhP7SGa92W6SYzBc/5KZhl1FQFPsjcmIm3p
ky6dUSjBGAGnSvPM+lkSmpoW9GXf4veW3dbt14RXRobTyQvjpEIfJzzPEb6TQd8BLO3U13VRZ1D4
1LUUe+OPjzChGR9FgBZpvtXpTTZE7cOxm6o+YeRHaiS08EOIGJAFc87pqmkgUd0s0rdQ/YKscK0/
PSnwLhU4/eB+5X7bFJhOmg6h4+hWz1CyQTVB2PagFoUuOYzMgp0kqI6/HebpEAZPfS1/zdkc9Nex
hkir4I0I39chVV/LN83bkGAt5AquifdKfznm9zRv3PwHe3DBdRLONyd0WoW9Br8ydGgHS0/dDfh7
0DJsCworh6kQlDAN9JBoUdgKzczfi9wM5S0n9zpJX5YcJFkk60MH8cauncfwHU13tKaFnG8zcV4F
m2ycHuMalBhn57vYsfyt6VtAXT6tH3AJ/9NCtDwdxmSNL8qs4adu0PaGG1H/Bzh2HeCGCHDvB9Cc
rN4BQ7jDSHOnwLUl7Qz04cbD6kfjJfFAO4n6gHcx4Wy08WlU+s+0BPIW5y1qRzQkcevatJC4oMD2
ePCM1MPqH1sP6Mw363wN+Ba/LWOuRBEYk3/5zELFDFX4sidc70B8rHHFOrGVLWqavWw9ML91q8y3
3jbTqIT5xv9oqBSf5qmWj8toDVoosHZmq/uY6nHY+YPjf/JOMDiUgipCM3aR0NAObOwezNzAtMMB
wH37s+Ml56jvlgzmXmIgRQ5t8HswzuSm/Jq8TyhtjrKPhzuyOrUnOibXASUEcI4ErhK4YEgZdkFQ
TL2KEK+6wtDdxxxOgn0diEvX5SAI1zbbS2VZFWUjYjRyuDPs6l4m+9G/67PNQy/RRtlvGS9DhZ42
fFUT6Ftuvhjzn1x7AfIzvbRapI7vavhV7HyghBM4akAp3Kc3s3j2NV3sVhBNknsTbOY/2Duz5caN
bdt+EW4ASAAJvJIEKVG9VCWV6iWj2kSfSPTA159Bn3Pibisc9vX7fdje4SirKKLJXDnXnGMdo2rC
qBe1YXTTdSK5j0shDxPO5DPGpnYnEgdNYrGz5VARTd+rWYfdKXccTi4KKmAnusY9d33M/ulr79kb
SPlTokmTqoSGLmew9WAYn4c2x2zJnRZDf4cpJOiQhVf9OCIBpxw1J5AEC99viB360p6cjwkphrvQ
ox+MrThHoAI7jeA/nEqhQ713WvctVmrrjrbOl6ugruKvUznoCTdzvdkDu5jz7JcYf6R0froKo/+u
WNXPGt8whmraTsALvDTHTtUgUqjkPtHoJl2VjAdmjcTcljy89vrwcYFuzq7Z4CVWLQbnhrEVHBbB
z74FlRKPSDxJh7Oorbz7qCxHXOhK1ZwSWqbcYiNJHSfG2E3ey9yibqCAF+F0IJl1iH3jHMRaxE+y
1etpUXNx43bFlJoZ0xC2TXkVk/N4Vgwxfmo5ZVhf1vcF5SS2j1n9zttunXfK6viuNfnjkrTrKStx
JDcdYQMpaOWqDZ249f19PrX6y1zK4FzM4dtsGvsQYK9/9P1hY7n2RcrX8rnWSl0hIw03tlTel8tS
eAwTTlJ+26yfZ3fiJvBMPOsShvzatfzskvMUBZ17TRBh/cRMSXSXpfaoCrHR5CgUT27nj8yssq1D
833N513sTmQIsrnocOw6QdgeqqH+nNFLUPEc7GqcljeqXIdzPPeWN0I7h4VA268gJztQhPFwNC19
X94h2iqWM8+OMfTrz2LO1jskue9mpGdOyOGUbBO95KFEkKmWrbmXJuEQBQZj5T2sg+usK92raPF5
hGdxWhO8M30SX0tp0Pxj5lIZ154tp+2ntgnGO9qWwdGzy3on1n5NnaHiHSuAjUBkj54X1UR3fjyP
D/jJl6va2PI1NgWaUwvMe8SosIz3gj6J3ancVdQ7U/m4DEvOTF/02MHPnte6Ew8r93bEuuuI1NG+
vKqy5TVnxuITAaDxdgqkejPO6qK5lV88pAZM8r2HNZrx8Z2pj8kUzEdv6tqDomr8nITjF2CtcdrO
F3nUrNX4Gs8ikztjdbTsbDQgKG1yaK86u4T7cCn9u6II6P1r4x4pf+gkVXAT44BW5UaL9IFkO8as
GiGIXvLNUs7ivicesO/K7StaDxKNmZfvSgmIydWC+2KORkR030uXttsmBsuOLfb4Vflpu9QVZ3FX
0S+uDcaMRuapnKvmQMFA1sRSiDRl3zJjebqu0fOq3QAgDP3lq69LL2DBjrANJe2iDtok5Tev4dYp
H2sBg5pDd1fmFweGXeYWoxeuk8HW6lejvfh2RfizuGsOm3Dw8hTVgVSK3Lvu7J55QEly+LP8XpcJ
5kzakg/YOADdtp08EZyJ6PN4vnPv+hnf25RXahg7dBi9RNfuPNEGWoTmAL0O6oGnjdN53tsKt5PK
nwesjZSY8WTSAo/41UD9seNj47eq6vori7du3cX5xG3RTHecDn3vZ9EOYXB58MtxQDjCxwb7vfIe
u7lZrgtfFVg+x3HbB7Iv3lrOCLi+bO4fWk8vv+faMqax2qK9iSbU6TJberSLZDnjf6Wnk/H35dTH
2+TdxnFrGWmyqu/9Irl0Jho5HlWO/bkOZvtdVpU5Jxu5gVRqh16BmC492EV/xYMRPjis5EcfGers
T1NusMcwEMpZmybdtDfczCNC+ZwNhAqWqX8f9KYPOgmppkXVPiejze9Qskxazz5VNNwvJpJnvInG
QTMcsHl8GtWy/a7Kor5LlJqOptqSeuf7l6BYKN396OL928zSpeuKcAGrE3dsla0buBaLj7We4+5h
0cnVUpT1HszAcB3FjXcmQZ5gRlqaO9u3TJgo1vVhMRh6ulw+KzqUx0WK4j2LSxvhed2Gm9EZzcFZ
orRzsu2rVUv7ifmOGLQKQ9NVLsOr2/NQ7Zbc7ZDpBnkTxfSVivlJRBrRsMeO4K7dfWULcRoaf3xY
XEWHOi8lic1obK9MBGhoqj2bOmbsnwSc1NQsU8UuJGtW0mHbcLPFDQambY3vtwbbFe+Mc5sJL/je
aS5mJnzN/qktjfYGMS+mObRTepuftqLouXeRu2HxiYpmv0iWiDIsvDcWk+8jfcVrGsPJLkBgSOfZ
WY9NvhR3ai14R5QueBfmcJu/RcmaPMX6rlI0P7KbJHxUdVaTgkn6n3YJ2J3UrS23E4r2TkYDJUCn
tqP0Lrv55txYjVoZjA0tl5twwnfYDTs4W5hq65ugyYdLTCvkOKm2hZc+FrqjE4TaQIES/qArEbyz
czAOW49VTrtEhj8S66jXsW6yKzItCf1zmvTMYehch8K+iMiYMRDvUFWN2bmB7ZgWl51qr7vSZf7q
IgKO+3jz9GMszrF0bkbVoO91M+1j023XlaxQajRaTE7b01/b9zHUO6fcblU8vjqGPxEZn+aj5Yfr
r/8fDvh/ic5ixP+7dMDNt+1bSffs25/ytn/80H8nBIjOCg+TP7gS0ACSFtb/RgQw+19GylwmmsD5
gYf0fyMCYUhy1r+MagkYLk24ld/hfyMC7v8JwUQydECwrQeMgfo3EYE/J3fg5CfALCE2xjAnBbzX
y5//B3uhyYJ6HIZpO/LwsMrHiyp/eW0oaEgHjn8zhHV4H+Q4bnf/cZH+Ir9DxKH9j1zCf3/u5Zcn
iA7l1P2QdM+z2aoZbfzYR4qEXRuoY4dxEPNVFf2rscf//RUJYtBmIRfMPLQPrBJ6DsXGtrUep3bG
iizG14Tk49HfqAUa3/mHCNCfqR//82lEQkCjgF7kY/98QWeLwFkMTFF05BQfS+mhqbtVxJFz4FWe
Zw7RucUiFJmXv7+if07e//HBjIH3CJVc8BYEPv78wfkMtb4wDncylobeduT+HqN65Yi6eagXvfmH
BNZffR6xFl9gGkJ7/4hPoSiLOOeP27HOqhoLOblNedAUWE9RF0/JkTMRDdW//45/5iP8T+wN+Rhd
45L2Dj7cSqcLFmp9jmdhXEVp3A4ZrQWKj7//lI/PJuE6plUll1Hi0QUL/yFaxoRYp0GCWOi/1g0q
L+eft6JtJRydYHOv//2HwVBHsyG7Aev8w/MyZB7NY/LkNBja/ERI+bNmDA5Cvv/+9x/0F9dOXsis
F4QFeaWPEzJasiTNpYg7Ool8KFvO0TZLln94KP7yQy5DrOgS8vgH7oeHsNgA1/V4vpQIfmALXW70
puJ/eKH/6v4ETL4NwRGwcogPHyIyVUUa09yRCTPTqd2259xPzG2l8+j499eMBfg/VylYe5dlGaIA
zk08zx9pJXM2bSuxdNQsCfQXu62rumcRFd7wZOqqzwkY+5fj8KYKwrytmdpXUzlqef77X+PDIn35
NXw/BHbB/3joP05RcxzMRdtC/H5w53L7gsPOxrss93uwAEsZY6xrMvF1mdos+oen88MF8C9rCYtZ
wIsg+WfwYXuI/HWOHdxPN27a7Nx/eJs/3Mc/vtYFFCYu0JwIUNKfHxZmGIuq20a6FRAXTmvehEfU
iHXf8XB9+vdX8JKng5XOfCkvuHzP/9jmgmxqRJO4AAwyR352dN/9YEUdrycVbKfNr8fn0sbjPzBs
/+q2XV5pDKwCoOZHCBdwADfH0VcdmdPIGWSUuIomonHXTTQA3ls0EvXOTkb8+pdf1ofDnHB4IpHI
aTT8sEoS1jFN6bb1USd6eMG0ipk+a5p3ZHd7mvvRMLezCt7+/kM/vPmXGS8CFBhzx8AGudQSH67w
7AeySbz6aFcvfpqHmGyFmHMx/duH5vI51D9MvebNpwj68+dgdUzmvncQT0et6JdOwWMLkvOJPob5
h7f/4/1LoJXCE0G84VryhF52wD89NFW0lHrE34WV/+s/UUMpBj5soXCQGBPGYowdHxoVUeY/f4BA
ecwj4QenacjIxbjr1pynrHTzw1w5FR6LEikUHbZO7EGaAqtg1SDw7FhgITLMno6yXdU7FGuQkJzP
sl3zhKCiTr4EQxg4+ynrYZCMRhq6iQw1wkQFi4R1zFj5bgLGRFQlMuhexMvyy9sEOs4opvy1bcSA
NO6QiSvmBitgX3biPG4Y/O4w+znxE9wNiy86F/GpdqL5TWoJ3yxnrM3zBdDx5ZIRelfLGtx7xRD+
kCshNndymyeYHNAvZD/I97wM9bCrXGETlMot7HYdBAecsLVpaf9lg5kPKhj7K7mM3nYAmwAQwUXR
54d6mnEZZjS5L9ZyftiyLhC4f4qm3ffr5VxfLjloE13kIhVYsPtD4KlyuYryFjHUKRP5qZr60Sdh
ZRfO1J7m+lO+L8FVwxvKWNvEWb/jfPe/ZJWo4CWQnaSJV5eIOAEdnjMqsbemyhvCYR+No2mPTqPx
puP6a77oXIGtU45bPVkZEYeh5BPYJuxMq6MIN4VgE2ki6/FM26+zPb4OehAVLe/Q0iyn0DHdYZpl
/0mVFe9rHkPoSNYMozhnyRLrJNTn5YrjIT7GPoGJUInN1hQoNak67WQ4AqPBKY9zBWxF1eH2AFbG
9Y8CQy++ibKt7lrM/uKx7PT8uFbNDI9Bl2a4HfOtWdhX5jHczWvXNFcBjaWfWx5htBNNQxgGUvBX
38uJzMZZPNd7zf2QhwGlv9/rwUH7s0p7QGWWqqrvaEsQCx3gjVoUJTGZY5QN4nkqaTYdg21pfidT
0ca4u+KGszYy+jttKYPnwei2eOwKd7mxQZVcvCKSYs/HM/xO1Ydxwnh50R9rBJqevFdg5/06Z/SE
mFnLb7iIGSVGjNkFiLIpearFEG/XerTOjvkEWZiaMqrsoTNIgKmTg+TBBW7HH8IhyLmf7UridkFi
IojjE5ZuvbH09s04uk/8OkW069yeWI6C5+Iwoth6ci+jDX9DZ5HL9xoDNykJGfF8wsYnmhCJ9Wui
/TYg0Q9l5KA3seTnEUOOOhNaxJPuLHQ3XX+V/aH2wt6kumjrml62HtS1zCqefd/bev2E/qOCA5Kx
f+ZKrDhaKFNv1NIlZq/M6CHAZWH12VNIYHunoU95JtjJI7eNYM32mykGJ5U0lVhTUGPXk7L5hhFt
3jBgOWOC0Rxolk30bm40HiqMuWGdBr2kxbEG8Bb2uGs0ee1pDnESVmFwzMMFpd9WYkbSWKKh+ZQE
Zoxp5yA6pwA/FP7lIcb/m3W4B3ERyvnL3KySoeTkUd9IRnXh5zls5WsO7UgfS1GuPx3AEmgvgTsE
1yhNODDw1jKXZBN5f16sDMN9QXj0nRaLGq61i/d1b2TUvVUscCXd+n7+mauwuYBTqsjZ1aVYJvIR
dc6AJzsG225uveohq3CMHeJq294C6v9bxu91axo2foZ0nTSazt/maqZZuLUZ9k1EgqlbVydLmZ+7
hsAjnUAfEyZ7/56nxfGIweflvfLDuiUGWm2/WgZZhbvAH8PX1qs9ZB7T8BxARnIGekRD9g3ikHkG
pqP5YZxk3Q4fUO7flNFFUja1zFc4VFE3gx8yC/3GKJvCa60SB0xLmdecZbeNhSryAMlgQJZtfe7J
HV/BBvJU6nDaxTGGFF9hs4qa62H+43nra3s0TMU017ocCeP6hQow/ONAHQ8wPNDI/SxQj1HQVz8m
3Ch3wyr5zyyIaAdnSkn0I3cCbIIFIyl/jW7kyFs6WTz+pP2ShAwobYNdxdEe+TCo6Gzna5ODnyUe
QhRoHi+OLiQyvDHsBtGVZxNwcSslNg+ITpxPLqmz6hC0o/cSkRz6uk72vZaO99LqfjpHQ72kVVHz
kIfj4BzyMGnuHIas46wTPzkpzPtcKvehvni1m3xuT/TUsT0Z6os00vZZGNaeg6HRNB4oXNr3P8SP
fVMpmDiywPCwi8o+uespFAyt8MXeVCvdrFNS95jSlno6KxqrtyPFGKuCSccw+dY4/kMf1kna1PXP
xoHlERumXXKrf4Zjv73MfvkbAPuRHewK4+9LZUeDucX9smIqzVxwCH9MI/CfQ9rfe9f2PXHTorgT
l4BHtoWfg5iJcZu/Lixs9tZm3XqzlgITWM57tbLF7WVIYBHTPHlZF89gKU9J5CMjTnV3202yexXD
cJmRCGpQLppsGhGSsu9AF5FC2MMY8vedJJ7u6KY/F9hhd2Ojj067rddeV2cPWS2n23lttz7tM1Y9
jLxd0x3ckBee4LD9JazX/oz6elxS0A3mU+dO9lzLlU5szdmO4E+1nvrII/4SJuGPfjP+xnfnGdtZ
QqEvW66G56AWVLGktj7lXoepaGsRogq+CCnR2T15SVM8EJzcXoPe+5qUSt4Koya08zLXe3SP/AuO
BSBRXhNXDzZWRHOSDvjVfh6G4KeNaoQLmAjK/YRgnAXYa0uIhXh0v6mQIM4aPkcjDcpyGj5vTkh4
OPNfhtjFDcq8yeeGjvuyy9Vqr6NJyGeZz+L3OPXRQQtNM7/PqD1yl94YW1JT5mbc0/TNvbTr3I4G
VYJrsfd7WvFxuWDI2qaOtlopGsbQ8X80Z9XsfxW9cG+NT+9vBxCovoIuhBHLzP0js2T8g1wHe+9E
m/iO32ibX4f64p7La9XpVI2mKvata9dfm98vZwKsv0woRzq8znCnOP8fJlOHbxNen58VPJ1f/RQP
B2tKqooxM6+LFwVPS4wYcnlFeNwKN5rPyN2EkizJoPfWncbrZA7c3zFkrCVpxJO/ieZlHdYraqMq
9RzP+e2U9XhrEgU2pPS+ZLHt3oLQJYsxDmfPukQ9yhkJ/dIb6O7nsrkuLIA5ufb2yQ4z2IB4JGs1
66S+Ykjc72kBU2BXutyKGZBpOcgt7SXRuHZ0Nmh3s79+KpOgJX5E1FIEYsaUOhDb8LL1V8Hwsce4
vdDtXevzwV7zHOXzVQIuhBBvVezI0cqzDU0Xk0WPol99tmJhcIzTEIV1qvHbrKpq2ovOzKkOXJe0
VT0c12hK0nl2K0KE4jirULLa5z5t17pKV0We4BDLrbwGhyiy/RKCMlEQ+65w/y5HO4KQm0bs1eWo
wo7WkOt/DwJFW43uq4Lc9NKaHn+4bpP1bF261IlyNRwX1bwDePA+DQkMw7hYqVTLJSIL0YhPhOby
Z7fwp54dIsY4lA/eVF5K24d86+llm4GHqo7n8jZgL8NJ245naInZqRPYT6NtpG+6XrAU4cArtxZe
eOU46qZ0xjqFhLru+c7ZcdmqgFh231OskOhLelljw22wMY712Jxd3fcPVIDdHpRRv1d4PbhxdeTc
UFmDkFhHRg0XQT29Bm2/0NIrc/gyKqqyk8KN8k60mXAuHqQ2rSt28+O2+foBlXVL9pNYa0mkcurC
nW9WVg0KPGI1ziWq7mXOngqQtr9Y8etPiKa7rqkIiMybn12cpY7aUlnTEdxhLPGfipBq/KrIx/BH
7Rli6HWtYnEtIrbRO2VYMUmW2Wm+JQYVbYcCXAblioe3G1nW9mlsDcUHBLeJvIfjfQoypznVzIzn
ZZGZ1vgb8415j5671ccttxeUQR3SxmFhsybjOzBgrxgeRlZ9Ctc6atzrObHjtY36kkch7rJP0YDv
9cm6QfsQ986vtnXDw7paLxU9HJx+DJ2jEKbm19DD54QC55c1yVifbOXL5wsHNTVESh+gqbyPNOoO
HUHP3LkkIPLMY3OmJttLHXeSzCMIPzp87XJiHSqw1xZsyDs9Um3tVp0s71s5BgA1egEnfV7L48Im
C2GnI802xa27qy2n1wa3zoH8KAstbUX2dE9ew6C/ayCGaEcH50wriHeiSCOKnjPYQXknXatvJ6cZ
XyIni5tTsG3jHltGdqWVEMep7BpSfxGnxKHK8/6xrdb2lqx1mfLyYEarO8LaoNhscOxcnVH2RPx5
0Ef34cIwECfsriaHko6UmbvtmRet8f8ULSyNDh8nl/gKcCE+QpeW3UNRO29d25uTkKv3w3r1+grr
g9Rv4HM0Cp182IGYWW8E65M8oAK1R67AKz0A1x4ErX65a+g8kBRM8HzsZqbiiZ0mL8fpsQ2ba0pC
eRKdDYqdCY0+Mc3ntiviH/6mk+vBT+6CZq393VJNmuy7ySeYZs5bs7bD59xzpvtYxe5jVvdN2huA
xNW2fI8WWz+0OM0fQIte4OnhKzpbx5rpZYTVW5ndTnMS4eQUp9jNpme6FtdyzrFVrUZzbUeNFc5r
9LrPG/Oe6fmyb7rLyQMHSG+BaM2TkohLuHE296bQccJZe4z2AYsiOduaZD0F9qehGvGJdxFaOl3+
Qbdp0Snaykm/6E9xjZ/k8mLr+0qrkieWsv4rO2PGhw4AblhLqaRqCgxJa7byND3qRl3HXWS/zK11
gbQsQ/PZqYzLZfUHfw8cV73Ax5tu+zhSezeRNfC51ssXutLhmEZT6Xz2mtUF3Qz3JMfxXgOKHN0v
Af/+UpkIj+4MKJcQ4Gf0peCoSwCY6wV/EQpsUzkBXEAT1JHHWFa3+aQspTkxLW6MxNPsctre0XVx
PzmDnX9hoiB8XbdvfTjOzj52LuEjt53YSEsp+CFqjl8tORdLyL6E5HehCC6f3a6rfmZhq45IzM27
ll3wNuhE5AcxiDy1XRZ/l8tKcr+LOv6abXC9AY9yuB715FrucFO7D0qwJpNyML/Anuc7rBjOXSSd
uD5Hk3aebHU5M0z+uL7HhDSpwiki7lWdqOmEqtbU2CDW8HOeOT3HCaq7r26sIbjWmBr93pZ3VsXr
6xxOLsgT0IcjctGcmnCAHEIOl+Qj/rLp5DpeFfGiNfFDtxbkNNtB3KhMjIoQ/QaIUja+bHZ4V/kj
/IOHtnFGtYdbKyk+uRyEkfuB3I6zgPFNCQNHlnyti0NODADGgpCs4OEycSIk6xsNr2OsKfUX00bn
vpfRG9wCCXNytNHEih2PXdqPbsj91Atp7GmT9k4u3aCPPCDVfEiqGhNlVLoOAMWhIVNjxvzbKKgo
9xjezKNa42ihJ+STsJuM5xWEmtZ1OswesJu8Z1GHZdAyc8Gb0VB2VT7Wn8B5VhShLaSOw9K4MzMZ
5tXRKauH9lKc8v3zvBQgX/0eR+tetpNPyi2WRLtit8bZ3w/4hMNe2mhnF5URDYMiVUAZm4qe+o76
62BtYE4AjsqWraCASFBJ2f5W9G9R0YjvtXuN2HRnaJLe4i8htYDhnVU9ntbpMRFb6YHC6b1HZ8Jh
vwuTEevTbDuOEtRyCyb2RS/dFckpOmIovZwG/YLDSaZIuU8gtGBoKbuJPf5C1r01IImHWjMNh37u
gZlxx5uDUeFCSK/MQq4r0NMHmE3rdjILVhROMgs5dNNBCC6KmaAYUZ0GHyKmB1BxWILGfdCvPCa8
WoJVJVg1RJF69Pp0w/I4Uj164S3exS5BhJLjk2arclBhFg54AUstECEpKyLTZYW1wlarLFLCQy2+
qcx0n6qqx4+GDRSZSi5V8n0CxelBSs45eKD7Aa0RosrDQ2LIyLqFy6Zp2oIVKRLJJfKTI1UcyjAG
zySTqf6aixG4S75M9bRfpjH8LVodfrFJcIlQELJ2Uq8KJ7mLMNiEeyHc9S5IOuBxQS/sg9wkDreS
LPp3/sbot8mgc+/U1Ov30B/i371Ytmjn1g2hH6e2DKFnKMGKibDEstStfRQASqEdSJbEt21qImxY
ePpR3iB7lEmOw1WSrSTLJIjuOG54FdkGvkm+OqBXmSGD3lC643obDhbvFAoYqoZqibunyFrTA8nU
JQZLlSy4hrDpxgfbmR61OqyX+NBRFfHaN47lqNZ7ib2GdqBD5L4qeMpw05IUIhCH/Yfg8ylUhVvs
t8W2IzExp5SPMizIZjgoW1VaDIZ2V2Jz3gR0uMjdVSJav0qZh5/5zjDP4rWkxGJ8WbRf8qTrzs04
8bVifkc2TtmWwY2dGa55wUQEX1ybcaqPmb30zQ23GE+8jCZwHJvrvHhLHONSdDDH76cxk8NDFxr8
SR6r/EvvWdy6vR+4+gfgQ63uVeS78x3DQTniI0bDDcixcWMN7XNCPyJYkvA2HgtPkL3OEnRIz4Ft
QgYeovMpQ+a+G0NQMWGQFcE12CSnDX5Tpjo94CEQFf22j8jNe/ZRl5Gu8pukJ4rKpolfbIbEN/Uq
x7QY0qIcrvKS6wrOIQTspK8MI4saVqi2Musl2pOZR7JcIAl8VHeO023Jmd0nLVoB/eZWQFXYSvc6
HmPsGI2guIcALNrt0HaumI6B6ev6zRUNBinjcUA/Eaee5H5MFkK5tCN7bx+h6oFVqlwia2VpR0pu
Vus9uPFLzrIrqpzs6cT5d8/1whhW0SwmCFiX1K8pIyH08mUiAEHUayjjAt2Rs+YhWyT6tO/MRZYi
4k4kzDvVMjQ4CKbolIlZmLchKGYKEGKgOc9/0fgE8l2TvXc42rcb+u5jlWKHbs03NpJR3PilMT8n
7+KPW0lywPKaHXouCMJhdxS95ny/tJS1pzLq4wbqD55v3N66U/flGNdUu2YlAdEI1zrAG+hG7ZaS
Nj46waTtrzLoW+ck8caFF4OpSN6LCjfwVWm9ngIrDBpCkXyj7AzPZXwrCvQRSBcyaKmfRkVa1imG
+sZZ102cp1oBKtzJy3GLNkfNCx1DPCSxpcPgkwjb6nKxq4VwQ+g+t0EHC3DK19G5VZVa3vy1G4Kb
eRrdHGjL0iS3QYFyw6qWybMTkoBI82mS077HEh09jqXRz6i+OesxLk0HWFGrfMNmGeNaNGYkdwbS
PvF3RCnm+YtqHFffBuSvxscAUaEk2aucdS9wVeM7biLgFDA6QSiJ1o3QzDCjpIEu5O9ipqfDRL5e
JC62a/YL6INTFBzI7kB5Gztl5ZOFaI5buS+psWcvotPuDsWAGiqa2ElRs/NmXxGHqjHkAUggAFm3
JECkXX5Td+cBm4wak6d8BnPwNW90q1LdepfcTbM1ALOc5UIyx2peVXu3xrH+04c+R0YvXpnRjojp
kPerMyLbzkQjbE9vPnuJN+qnQ+yt28pJYu460Fa2zX5h/BEkDozoXxKVrWQjV+m9bEEJLE4a47xs
evXMyTTRtOyHUMseV2ItSX1h1ywOnnE1mJLQFvk1EzrKgwLdbW96UuwBmfJNPNZBGwDtIVCy9wiv
/0w07qKbjcYZoS6YVo+tmGY24LqOXgJOw99CPzPF3Zpt+rdwm8nBeqtb51nFcfTsNBfq+jr0SfK+
CqGWx4Ye0AsZdRud2ziy200SkAu4mlYOkbfgjIPyWA2uSU4CihQu07Xa5gJvdhGTTMXn/EJudvKO
vViJ3U5+l70mF02I0/Qlj1yo8SciGUfwrcu2+LR0KCRH5UFZv1fZqDnL86QR2qw2snxZs4UAA3m6
H7YeIhWFGAS+uo+75mRbJsOecneN5tuxLdjisQqF77nI4WLQ+hrJySnL8TPmLMs7CdDzB7XLeFMb
dldcnAxYOcddl01HgiDZi7YJW3PSEM9cnaFGHrdOYNgOKE/Txurys+2LPCOYuXVUKaMLLWZpMvAX
0kN8LjGd/QRTR6ZTZ67K9yHerNwcAuCgzQ1raunfcyymJ+Ki1Q686J44hsNSM8AgcTPAMElY8Vhu
jTh2vjtBiaL1612XKyG2Yzi2dbuPCKFeSCluVk9X0OL4VaNWyy28JWdG1V8Mk1weSsedUJaMLbKj
zHNrXprRq+YUx+tA9wMKE1zpZIYba/1GfwHr35ACq+lRE1yT3nRjmppztkSCAI0IZKniXD4CrM9B
bH1Nlq31DlAyk691PVK8uOVQZenQ0SihPstEXfHSqXy+1160UgSTOXRvhhLf9C4MtuhXuLlhuzf8
e3FQbjcyImYYF7kTm7Bu6mayPg8rHdODcMXyPQDhe0MbD/jh0pfuTV0ELa/8vNh3NzKSE/SEcE1d
OGefPZeX856Z6TR5SraTE7eEto3ioY1SD+kQfJ0DjisfqohOvjLhus/sljjpWNdS33Z8EcprEcB3
oRoGakg/oc3O5BFEfdqMAqFA+C8aTsukM3+HsIzsP7stR+iePXEGOWqwoM81/V+aHujsyD0IKTQ4
HXc3jRUwtKyy7jkpgng+BzAnl+uNgAfPjBnaLmV4xBinfUyS7Jz1+uLGLNBHg4jAyHlx5bRduX1d
bWk2uP9F3ZnsSI5kWfaLmE0KKRy2Sh1tNnOb3DaEmbk755kUEfLr+zAqG8iIRRUa6E0DtUigIjzU
VTk8ue/eczt2Tp6GUqOa3D7rSje/7RHkDyDXAFghUPhCERQgksCrF+SclikjMuwVc5NwgGZEWWgC
QaEJl/YsIT6jpUqmbHiJFvJHhPYKIrDx8NhXVRRZMQ85+x0jNdhxWTZrelWz6P5aotSUhzYi+h/j
+NoGMGSY+pB3jg8hl5djd8RaCqpk4N37JHzdEFXUjG5ka+khP9EPm0W7POJhztu/c/VDpTquSFsV
vfNzZHR7HmZeR66dWNHZX2khi8c0qyzeWKtsiUkByHkamHBYmCW19XtdyGKcYSeCOGt68cpQUkry
opms96aQyYvXiqXc811vJ1J4A+5ucXJvhg2UeMshLMWSnGejvGVf5capL8j0LWphCMVgPJdcb28B
u3eICCMq0gFPB87uya4mgumVk5U/cmpPWfD7jdD5Pvcl6TAaMGX1qSc/mR5lb+c3Sc5R5GamTTaN
Vxc7DfETkRtwBYv8aGC74Tkv3T659J3HDqHXcLuPwmul/0MWQ0SOUip9qIQ3PtEuR1Y46KpOooNB
DItZNHYue2tfP5eOvegTyVIprwbLg4dqYQ6MznOv+YiMNwsYF1ev6jhzgl4ugbPq7r7s84IPnXKU
v1MVbQr7qNQWY15iw6DMiYaQWrcMdeLRIoGagQEObooqIZUSzGSsP7q+xJURU1NiO4cCctL4jiFg
/DCZCsjJA08aj0XQQpBaaTa5LZPC+077tHimvMU3FQQcYXk30ueePThjENwtVboSRfSXFkmXURqv
jEygWOcKKfDSlhzx5z38CeBH7qIxyrNZDr760IP5NXUVGUpjatEwphXtJ5ERbLANhp8oXoDjFifF
m7S/EpWFLr72uCKv1jTz7I/EyUaaMDI5ywXJLnGD2OuWfnwNoHdoKNKubQxbSWDPr0FWM4nsIp2a
iVxRCCwDTNwG6IO9SJQsg1MD6dNU9Uwszu/HS2daoa4oICfTDbIm02efd5qCuVh64ndCkQKNxZlL
1YxUlVNcxgk9jqhAWHy7lWYz2g2pxEMMGcy/1gxrv0qpq2EPeoODSNUPMnicYYPKH8GooXEv/kCa
h71A+RtqVeayj+AgdlVu/7VpsNxfbDgRYQZAdP0Zj8rcnVCzhjmmLCfw41xKfTUYYnRPWijzk91f
Vh1oDE9ohFGqR8OHW/1nLEF93HFLVS+jUfYLNFz9EUy5fJg4fDHWqrn7wstUgJYFOKxjLWX9qFzm
ATB8vWZBEKxdRkQCfQIwMLuzXS4c88cfiiQ98RsH46VIpdCHBrJAcFtwYOcfbKuEd9TkeB+MYQgO
rWTteoPWyeCE2YbIOzdz/S4IsDKfsb3EEz2ELsuoHB4Uu4ihn+24rASIBYcv3L9ZAgsoTIspbLjF
egnTCasYQFSYFYijrsmVOFKOOaZxX88jzz8iJj1tMHMxn6xWetUB9G/43htXjPsR/hSwBY0ZKfYt
4TbM1BsQY8l4R5ztNC050EqfF12e9Sa6wU7tO3u6NSvnzNCcvKM0jEwFpeWsBx8/4S9f1hYLU6gV
nI2HxCa2DXn96OPqAoXq9MtDRv6oh//Y2NDkEi375UyyVKzXY9aWAJ3DiXHC8gfaXwrYTinpWVHj
JfMCLa5XwjRI9rojeY3GXu9tT3lPkWWzta29qLnm1y+i2MpS3ttloqdfeTk2Q0yWPUAF6mHexVUe
dTW2VLK3McVYTO65YgqP16qv+dRMc2hYZIbq68KDVocPP0/wyM/825dsJaJ6shq2mXEl5u7en2zC
YwH2w5A/vqycvVNo0DOeLvsgtoaQhT41Y/2NziKAItBZs+8wGE3NOD2XbwENBOBPqzGZ2FKz1oyL
oRC3adZb3ylfGugEdACouGX1x/HwyhynPkSp00byk41yWe6yrInEPfZehGg+FpAbwHw0GNrtmO8E
HIcHo5gA903T6o8ZPULEYCurp6nTMK7bIOxTlHWXWJlk3wpljQPPg0ob/25iefnKZYwrRhcapLWV
GjgvPbtZsUPLYovn6XSjP4sp4tE+kSTkh28eXDrHUK6qcBtpKjyDu9631XvC6Z/m4Ah3xLYwHe8z
NU8Gd1jJBSamqj/mvrd821LIx8At3Z/9X/TBwkoYfiJE1vtyNZ13SNPmE0kzuJR6NssbVBX5qX0v
/R0ggjY72U7eTTLbs73vqko82aT1snvAtRba4czNtS9Q3L5hW5V0lYdrzpETZum3rJfWehgid3LA
M+GFOntF4v8J68KvwXgDnKzwR2GBWhUJp3oR+S00YpT6kUdDxAEShDLcPzB/Hz70DtR0eKdg2zoA
ibuiHVmd12Uy6p3TTwvbY2ARwb0pNypcOvIZqYtKiOzVLSYCyjPZyO6dEmTjviubgXvVU2CU0qyT
t2EpPRtrSrBhHIOQIWNYp/yP4BZWG9CQ2iPsMXCccXWF1mVohc9vPObIM3XqoSd51WKfC47fKu5q
pC1g2yyBFJY9CCxFIMC0FZE+QrMUD23t2H8oiKNOYlRk3HYiHdtb6XkrT4KVzKGsy/LFwsOsdgWy
/i9eZzN2CosEw27ytF4Pk6TGCL/BVAzPM3kDLJ+jTN1fg1cV/c26SdB/8ryw8++eaGZ5qOusBKDu
tQakQB3lX+xHqZqZ9dyaC5RkCVmpUlivsojA8abRTPt61sVtj+uJYGFhA68Rsw+naR4zqqCCLkvF
N/YCyK05At36xp+4+MfGpsRtn7QBsiebEVXFq27w5bRtWGNYmSfQLflKnZVVgduD1Ehm3wOUTH8V
0lYH2ryOAoP0PyZo+rVMOWrsRD70gEkxOONQG72kSGn1yLghEPhYwLG2yWjRthHv8Skk/lvnJ7X8
KYnchTdUz7GLtfuSSdLgwtgJeAmAyp2lLi8ixcT4HLJHvDXZtEGxxrbK4mrkQXgmQxsyQalBHKc0
jaj4cgM8CSVKT3vnOW01wSfO3WljbiF6FF2SwYIVdNBdCbXk/Vs2iATzk17QpzskX5S0ZAeovk8+
+ipY17OKUnt4VXbXinsGHPJRBS+y+rtYPdle1YPD57Iqo7P8dqmA2sKmK1vTUUvSt+G6l6lK2W+W
FeS4kCN7eFP3bZGecem1zY2VhhRSskdY2mQPCG9qbx3QFIZQYxcSpel827L3GkxTGu5c5j7ga0HW
pLwjS6l47B3Z0xXwtSdNxRFDhNW0mCzwYI3fmdcX01XnruPY7Yhcl3qXDqb5ZhRRw3EwsvgJFp0I
w9yt7BEM18dzrbCK7CdWUCj2lhk+7bVJqweH3yQ4aMw6MOCsLK9xwmmN+u97Jn0kzDzo9zx37Pl2
aUQ7nzH7VbC89JpgM8X2a4vTUtryvUhT98/IRVzHvSsTQ0JbVNtSUk0tJg88kTCseB0OPKusvnrq
uBOLWGCp1WAGXXAMkLqLN65eM5wSliy/IYXlybUzTmSn02Vsltui4rx3If884IOQhQ+7zMNSExfa
g4m+wJe3PmuThh4xb6IxdJ/xAiJBvdos/a264/WRq0Wmd5R4JwWH2mR6w8g2YFAtStbhHjbb9JyI
OkSVtfh1eXUU9fwl5xqiKzSRzsdLkdFShs7RqKuGrXeYxiTOgvG8ik7S/mdU3gSPuFJqVInVc78T
ZN/iYBegp5B3Gr5glIw0P8wd79WenUPThyZGFV+hItl4vI5eoIL3LHexKBQ1ZoBjXw6ka8PA79QV
gIaxOyRZNk+gUEaf4oMit8DDDdlosHT1dv9VQwyujkO4yOky8buD9U1LVdwLKl7XL5ab/fBqOYbZ
hJPNMpxBP9v6ngG+D480AK0Q09Wkwris1VZXsaBiQgHn8H0/25PvUvzS2fZ+cv1guqoTkpRvI9cA
rupApYv1TuXWyGqjz7h42GrhZoSZLSGsnH22xyUo7a5kYNiywJF1t7phCDOubP3ytuUoidrS11b5
2IlkyTl2uQg2reis+m0cV0T1GETE+GkV7PQeyi5px1fAyqlzQxvJQgQQOkBXsUEAmfcrH9aNLlxQ
PuI7DE8Ukt4J7Rm2cxo+9eOoW2d+m1PKoRqiGp6Fiwbn8rSidqbd8HNqQ1XWzBn11qrhCspIdisT
ibyxlM7rdwui6QRKoGsTmiJE0s3kwpWt8jixq2hSuzIyor7zSBpUJ7VU2HesbF5I4Uu0QrWPKAcc
LkXZ0au7VAHei6WD6IWBcfDDX20etvlb4FS2dZl9Dk2P6zQsmE36pMyc+1U7s8bPAdPqZzuVjrjt
7DwMKWDKg37dnN0Y2hk4Uza2hOjXabluUz8ty2uvTcdG3KuoUitITA8KPZxEFhqnzqPL8g5JbGhv
WDDK/M0PML1c5202Lvd6bPHXNdQSbeQ4A/RstcFxjPB6LrnfuD2w+kjwJI6Kwo3zsIPsVyWs+XJG
LnwbA9ZCEgh4+yAgZN53NXW4/FTJMZb2B19dRzOVG8dJ8f+4nm1OQ1ZwZo5LA/xGkkV+cppMlnrm
lAAHnrsfUZGjE10KkgiyObO1EPXwGdp5y/1TVngMl+uwc3Dxr1IN86Oy7Vkg/MiausBXhTDiss+h
lKpbvqnE4ah25EHk29OVZ1TGvaDNhKZlLPzW6d511hx6lqpE5mBSyJexOqh68bFtdl0SMXNmvWR7
P45h2vOsE2zveHWmg2/hmc3qZdy3Zs3YGmYwcaP8oG139J+SJMmAk7KQDN3xgp1LUtDoCpsHu+Kz
RT9cP0/0eWALsu7TYMvQh1VDy4jWY3iaWrd47UsC8bscusOjdtf6T06CBfID7JffvIQUBCJWem/B
2iQfEZZaun4w/z4XcxidjO2sw7kWVvnhDL18aywZvWdjQ+FDDZC8aI9DFvFyVRPlJQdSPw6JE+Lw
8Upn2L8LF//X//sm6Pvud/NjGn7/nm4/u/8PKu8I7P5HvmsrnP5bI/QP/fvX778l2v/6F/4r0S68
fyElUqhp+074Vwb9/yTaHftfkeu7UeSRK+cp6ROp+nfpnR/9yyZTu8UICTCShyfs9O9EO2F3tIuA
FLG0A+JO1JL/X5TeOVv88z+i5YRCUc+CgCpqe6ujdP4R2+prr6pM1WDQi2TfcyqgomRneBdWdLXJ
DDe0Vepv0WY5Xc9dVJaxx4HiFSQ6WYL/+NIe/us/+p8tlf/ogwz4LOS74NEQiCVKHDn/SKsNPfyX
JEWyVTrT99VKwdCedX2WscIpMh+goGEqaNeWHlkxpd5Xbc2m2tMb1t0bQrygl5dxO2kyleR0CAAe
2reo4JxhJ44w8MqNM8YKRY4HEo9X2qLGFJBVqVocH24ytfe5GMCeV4UzuP/D3+4f4VCbQyIJkS39
HW5ftf3Pvxzm9yYBILXPs9U+WVWRF4esF9EvPYBVQsKI+Fu5PrInJnxnsGIQUdP/EDj+K73/t1/b
D1i4k+/3JAXj9Iz+PUM3lHi4x6md9k4VVfalFxT8bMY6zpMw30J5546QAY7wluk/cxBjdpjo3Wfd
iw5r51+Whf/+Nw+32OrfPxFsBg9QpO0I4fI///6JjEzaFh7Phv4Svv0D1C8N2dQHAn6duoni6UmC
BD36K6WExH6K5aUZ3cC+QinDECp0lAxks9a0j1FO2UQtCGQudYeh/2rVyxIdqinkJRfw1v5qhkVu
8D9FFzXDBNc58r8f606DOmkUZyEMm5J9TpaFzgscB1tRAjIByg1ps7CetW1FPs4k4qEgUal+3w+V
DS6PxPH0DCszhXCsW9xNpZeGhyEPwYuQz4PfuPjY3fckdKR/tBeL+jaeDGN6YSFfRYeUUAEHsIb3
3j0o364/8r6zfpjCS7G9AD/HNII8OF9LJlt0moxyjx8WjHb3yIZgcvZTSHbsW1POV7/x3orw0TX4
pfckNtmnOji21h04VpZjONSan77yGm8/dmPNDBPBg9zjFuXAyaZkeat9sBwbiYViA1sMtD1B0S4l
ximnxhzVtAu8NJcV4Q4HR7oZ1+20OSq46/65CjfYLFcPZjndY4llZZ1D4fzvrxnwF9vN8p9XjQMv
QpKY5//ItTrhP0LtViQqU2sovFh8Sg4BtszUeRyzzI/9yJj0CbW0Wy5ImYRLymQW000XEUjbu26v
Q2wLq9W8dio085kW+2iFjc+Z/UxFXSPRG1RQnE1XcCjxe3q0rmROggI286AwguUYJ+NM03a9w4Gg
raOv+IXeB4KOMq5tUYpDPQc4GLnZh4QHTY+RW4wS4KGYPNhi9DasNIEwxZFbm7d2MqfOa7a0Q9hj
L9TzekgEga0nvFdII+mw1TStfdemZ93lGajMkT/5DjExHV6s1VuPXGkBnYpsNNiuDW2dUWXtCb59
QRprYy6J4a2B4sAuFgtgeE08H0WZvMKCR3t0jLVPjVcTqAPlWFyZpVjLs+/lWJOi3k2hojNSHrso
DBizmWZQ1y253SxhxbmPsxVl0P20Ol8F3nG+P7ZX06PTkXk78MxfuFYnmUAR69ivuHsCXyJnnJ7y
9diBGlJQ4Uuf5V7qz18dcOTpk5Uf0/cwB1XxNOB8tO8q5ucr7eoRvjFhomJfFYb7SmSYHm8Np/vP
zFoSuR9x75UHKzLJcqFKBFY/yDPmOI/WOHDHy9Yi3NoVwbh0DnocyBW61m4ymt+65TBSPxsTOfyC
rtcnb0arEop/n7LNc2ARgSMZHKpLdRf13dEDeawO/YKvG91CEuR0665C0uvoAtpb+YD6WFsYlPbG
a6avrlTpuI+0YklsUeWYn0RIz9Ox0oqCNLp/qETTdS2vGF01LXZ47jaEZ9KbYzCkDYG2KaxeTGqF
w36pCUIwYKrsiXBz3z+BEUSPypWDWZO+0vw7a+e6jCeAknB1eWNn+5kTGT0fIcWyLfYLEmvEH2Uc
elMPZXUNHBY8nHqAp5JQw+KR9fiR+jKiD2Ao5xnDtZOixDugzSk5anD+ESaZScgZn8LVG8sK2j9R
oTs4vPTXyYONaQd29hTlvMX7mvGXg4f/4EtBp6cMys7ecMId2+zEy30CrZX1RYZNJHsHI8uHbXuL
s8sddlkoTzpnMk+KFVt2uNg6HiwtwljXlGVhgmOr9wMNO9x2dZ7zm7WBBZc2VOgAs0mRd1wkKV5o
Ji1+WDiIIQzbxrFv5pVMxXlqB3T7OXMQCcLaM5AjmgLGsRPKlF5WeyA+lgPg/ABeaVEtKiDvB35G
zGVCIvkqC+E/QtbKkWFo1CZsWdQ63TtZFhEXjXLztiR2uMYlulwdKwgSGasrwIBJKobbiSyES7Yt
7UbqC3QHbJkI4kR1hMZbl3iNT6p2lCTMJRbeB9aorYrZoEVP7jSIKu4yA6HX43rYAncsI/aI2S6U
9F4X3ZUPstpH2kQKo8SI5enDWmVb3ZFJBxp5JrA+u84MVPSuhe3cZe06hrulLCI/HjY/f1y7GTVh
zqJX68gKQFXHoqYSxjGqf484jXR71QY0YVEYz9ykXHeur+Q4QSNOEicB8st0uxJtFr24t8vsXK5i
RlTL7SC8Ib2dPkxZPQgAhfioYhRdCf0t5X1M9Z7Jmzc2aPDQRCj9bQUU0Atj1ILbFeeRqx7slm7Q
G0xs1H6ZGQ9uXLhdgM8+KAZczFnZnvoF5XuHBqnONA9YGr9IsLiYp0tOscQ5pi+7o8J0r7BQ0mxC
EJ/nIuoAzRplReDatRX5jLHmrd6hfeO2lbKh3mHp2NFNGvfHntcl3LF26OunQiXjtw+G+vecJaT9
cUb2N37mRNE1UsPgX9DdpobGs9DgMc/4KnduTuRqqy6205NnRchdpeuvNq5++BNx64vmowpZse3Y
7NIJYJTwDmuQrDQ3QjhHPicl80fpxvJ2Qe3wzsYzGT4Z7A7OqVXbjVXDT3tm52j4HaWTuDTnzF53
IGBgfhHK4V9ccxzOJ5/04tbuuSL+dP6Su3urt/I/9ToZxdcrF8KVhSCezAKO7y9G5cLKj8nQTWI2
bV1xMhN9QTsooildgTXY2MaI8Mm1U1fS3mHjnSjzgj0lEIHKvdj+IHCqyxw/V8kNS7WvocWdSs0i
vaTSpNELY+cyXJUqa9mFjOF8yUDyV5ecyEP50Ep+g3gEd+fAmTPul+UgzJ5yfs4zOUHrE6gTxqY8
nPv7tba7X6jkNdrk2tf+tUG2oMdRLhHx7ghMNil/Yp1cZK39IFhIQr5sIvjoWNQ+3MiNfhm7DQJK
YkcqLYahXzGCzMrxdu0400DAbt8NkJzdvMVyCDrw2M1QKZBOUDuJYxRBcFiH1bulJNrH2ZKU9mFQ
KGE7UUcYgU2F/zP2ljkBJzkYnmQ9GcJw5ynRvLv5VF/wxw76gMPQPCtH8Yd6kxPd4eMK2G1PCIkH
lZBvOJrCqKcqBx/BA6zLXhJqZgWBAJ0UxxBj2xZ+mjaYFwFI9i7DYr6yUeFCa5Xlfm6OYIyGJE+J
jrO3IYAa2sY9LybY6kzK3O5vmmmQRPhwo0OVaueK7Ig75xvFQsvjFETFNwU+7taOs4bi4PFyfbYd
fD4H489otZMA6cvojRGX/d3mMmNf0q7k14pBndK6iLLdlGFE4ErK7W9L+f2Eo6WvSPU5Name2V0U
ruM6u27N4HdHZbzue5wGFhJz7bLKSYXvfZWdkb9EN6rvYbGBPeS5JAMXjjNqbetk5t0FqUgmCjYW
YZNiLF7rviAwHvQdhYjMLp53NenU01z7qXgZGe1ZT/zFawhWfnT+HiXBbZDn7P7wbp4MbgN2uezQ
8ltZiEXFgMDGN848hKrqTvj1YTaWxHQchqjOFaMpZG4eShjmGwVy347WYTnjJ0gewXaZd59/ZDku
iyw2x9fQXizw0yFxepF/jkonKJuF38kdgwnGoQAos32oCRGvN5YXefdNPtNtW+PTIOaYFJo1X7j1
9k4eAIo4EL28IkjEjIHzm84vh/uIK3XumEMGToTPi6W2gGFaEb8e8IXvJMxVjEusYTwqgPDD417B
/+zzivvg3USbz5xmAY3OoCPzfSAI38VJGRTBSaqGEVEAwr1pF5VQdjF5zgtyPajaviWNeVCWRSV0
XRmKEkrLpRZ0MhNL3WAFCLIl4ue94L+2+axH82dUyI2AC+yO8nNIDF/L4tL8EkR/Jb2X1XppGMXu
eILmLiiCfPjsQlYPwEl9d+HupeTE6VRNDYojl2eZQTmCyEnL/ajYf8fMDKQoPQgpf6B8TNkhI5cz
7NhhcCCGpt8l5C470BU6UcOjXsdSHFkEzzdhPTo0LWTihsA/0aJWZu6ZpQSFYOxByM8Iewc7ZQW/
H3U3CsQSSzvNDmqOmvuVLr7tENvE9Igyf02ILwLu8NGQD7xnVYgmq4oXajQozqnc8RnrLnllZVP6
ACMlK2hlK7GlElS3QufbTmTGsTGnNKCe9CmZFHo2kQwidOMtZOVnS2wW4bV5rSOL/T1rmUvYGI/s
Aah8aibupFsU5yYji596ICy4u62TIEp3qPKEqjavcfZtXQS3XKXWfsUNvSNvO55oORju8Kb1jypP
l4tuhoKFG2iY3KfrfRs+sBgfcKWVCNrcxNk8n8aehzZpnIZ4S6BPCJrqMKr2O+E0F6dO0V8tjpv+
6MLuNtDhbUYmC99iNn4qE7JaafB078MhRFFJKbrRLg0ipd8h2sPLcuGexRHl1wLn+xE3CJ3K2mTu
3nfza6fBXuskDqtlloXICZsosF6Y9u5ptx3YH7ON0gzRHzOh870sgkdiBQgPG2x69FaYSgPmmFkA
l28hPOz6huawsXDTBwyiJxlh0XC6PLh4TPrUHKdPXmXj02XCOoc9W5jM7+9G3A87kq9kLEfGA7a4
+HEdNqPhMr6MbC+uZ9jBT9yD/jmzFG8sutrjZKiy300lfghQ23ia2+pMLdgVMiQmAgUweXJBUHdj
RK0SBk1sl0NxJOyEt2jGD7UW3kFsOjYiyNkv7Ih+WhGCcXDt8oSHhbOboffGxZN9dMaSHHsTMSrn
YjogZtYHowJ5xKtCw6gR9MaE+skP1/6uTmtA+iSPBFnll8oGiMTh4aZk731wDZFfODf9ta+EeZTS
ig5jYQ09KIFsuqbRUu8XXRZX7cCo55IOeiWF6z4Ewn3xig4jOSON2VEMstAONWdMbBOvP8nXT4qk
2ELb4YZVJweHQyY6zSQuMDGbbDxU/baMUtmj8YmRQt9prtyUllCMlhnhfuCzGB6LHV4mAnwzYwyf
9Wdd4mdw0SDoD4NhzKEzX2/LnuPDkJasZVnSsUi/0GOQ/PSps6bcATSxGz4SSx2v/RWbJXaHu0n2
Livk5EbTj9WFPRWe5QtpTPvaHSJIv6AUiEuzW+kJE8k+dHZtY7fXC5ulG0x/8cCrLE6KjCOQ5h2W
BUyG9pyFqLWItby7JPQrgnoxwh+F6/x28SBJjlaOro5+mrJSzsiK7awsmVjyWDy5FuqtT3AZQM0Y
934kHv+CEcXc1cy+mN9Sh0OXY/1squgqCUkHNcoejgWkC6IFqzzALrgvQ+s6mArngaO1OWS+TPZ+
MCavi9TBida2OAD6dJARUxO1xNZRwSd81zbYLF+xggFixLHe5KeASOjB8zALocREt4yvUCyMXE4B
KUWoEb+6FjhIbzkfva5OoFUwMUjof+8NzH2Mpj0mYEefBjKbLMMagighx2y3+k5xCO/c1sNIRTNh
7hH+nJflRespQoPxs3PvcK6ffeq2bEaMYNOQ4Nr515NfvVCixT+VB8ttCknqTGFmdFIFOKYetS9u
JpjsvIf1AVOHj+pAvQLZw/prWJyRKHf0XVk8r8uEAFg6soSt8ik9956mtpM8V7vzAW9hPFJvuZbz
66z910UEMJcaxp6camkSByC57cHJr71Ok6HMq/C1ciApzP08U5GkF9hMVDvuc3tMoz3XUXfoRwIq
S/YMP+xaBggEZcS9k9LztmC1ek0G7rmsLG+sHG0Id3V2Wdz2q1S0QpVeErtj9WXldX4zefNdSU73
XPo9Jx6qUOMZJ8/VmqVnoGkFWi1A7TY3822NOQurK2dEeDPZXjY9ibcG228WbUcKLdy7XtQ/fFol
Tm5GwRmeX3PCEmFBoNf3CSo4xjDnp0joYRqkbXHPdXzCwAPybFk7q+lwU6oc69eEDSeqijfp0yZE
epymkaX+neTBhwqy+ezoOjxPWAlU3IzeuDf5dCxG8SjX6hPYN6eROeIKGZfgxyBS8wI716PUrigd
zsckgDD49adR8gSLep4x0xbMYAXenthmlleEqcZ7idF1NyLcxkui27OX1uGNx8px1yWjPLJv0Lei
ajoaAyxyFh0FdU41L9cze4ddOQeYp2zvTMaXPo4Zqq3R0xMAIca/MMrOOO9fBuxSRy8bqQLPKEN8
q92ChBKgxicyihduETByjJPwuMSHKyiCWiU8uRgzrIJuVb4lHGhoUgHCXY1Ea6nYoCHU62fioQXN
zSmGAD4/0kYeiuyAVyH5rKNouBsn0g7kqDK1owgleAAkOuw56nFUw411EtrlY0/LbeO380WS/93V
Ynge1sE+D4nI3/Mmy0ltlsSU/YFw39pQZUlU/tRV4wolyZqvMOiGELNgxh1sL40edNGcw7SJpZph
8lhVQneWelCVdcTKQaPAAnScTT/luTamRI6Hu8gZ8h+wyK/TlCutBpmFJ8gLbNoXuu4inO6BoxZ7
BMax6yynaW4uV0al0nF+Wp4+424c9kjAl9KnwJeJ65qFVAI8Di2QKPWaxkDKHvgTJ1K05U6aARDa
NFtX2I+u2E2j54a13HBlDE5x4FOVw5tsl0xeedZzhzzszenV5rPb0X966AJ32psq6M8r1nMKVGhQ
pB9nPTY9dgBvFM+kNguqBUGmP9FVQr6j+2OR7mCfVboPK0U1uyYNxbHXY7C3zeecI/LQjdiddZrs
3aCAJIM5Tja+fIkc/5EtvnvkvHNVB/NH2c1eRb6neOINP31QKDPejNrlu1+zH3aeGVwn9lcyvbf2
7H1gHnrpvYBbsiiHfef2qFxZDpLMyWwONyzAMaq3u4oXHnUZtJSwu9b3UV9FtxIgFy2+I4dh1P6M
VeYxqafHKZsL2PsFNCWrTkDMwbndN3JK/qxVa107NmypfgmuFrh8n0Ro071oanZzPgrohSIQ7LUA
At1Pi23kHtTCtANp8nsyHyZBCJPzr3QYX+dWv+VUm4xN9GJswjjd0hS3OcsKBFybDksb+3FPLv+o
3Km2SE7lc3XVWrO33HYlt/XvDrZaRuAo1MmZFCqSE9cDSzoKDfJNx19aJPhpl4Rtaa23c96ELsDV
DOjDMVjmnLfS3Pcr/suG9NuuwII23kcIi+6+80Rm/QB2WlqnwqF24B7Ylh1+0WDtFjSH9YCuPko2
FTYnKmLBcCICT3IsmQvXe/PDKNqSCAjs+1WPqXgGb9M10CtIfGP/zWr7ZfCJP/IKiYhxjDbLJKwx
hEmuyNT31Q10lezdWsIB4aDldHEaGoctCdHsOm+vOy564INlEAJ5dNQKc8UK17D9HTDfNQfDzxjc
0R1YKky5URdysmsJtuAjWLXtnCW1IwR50Q6KRzF1qvnjWooC49jdDmNq57HP5kdvAvAvT1gmCLAn
0cr7MMEfUl2P3ALOW1KQ4T/XI7H5c+i0jr6zQfWSSW45Sr2yj1Gocn7hqVOtfNxPFHD3Hg4Lerra
AzqTtP0jZKG2ZwOFrV7yYFtp2bIM8v5uCWgq+/zf7J1Jk9vI2a3/isNroy+ABDKBxXcXHItVpIo1
qkobRI2Y5ymBX38fqNthSXa0o5c34rO9aEstsUgCyMz3nPOcwqSxdq/UZPePY6lH+RDWAGcmpiFI
CE+jFbEAi6gU1tlSIeRdoF5BZxH9azQeqIVbMDANkZYT4dwjb2by8/bKvRhctoh3tjYLlz1dSiNB
P1YkXlAfmsmjdBNYUsyUk6X/Vdb4rF57rgTV7VUQlOluVrHINyVoRbZGYOgA9JnS8/KnylNJ+e7P
BjsiDjacT3QcZ921C7OGM3sXZZZ9wRE7UFe66aXeQ4wd8qOZVrWzLzhyPVUwQNEqIo2dRTfMDHST
0i6Pl6a4qSPBPJuCnfJkeiOIHXgixPGMNkC0I+3hRVduQrqeVrCKurqA6S7VKDqc/At23GnLNNJK
/b2zqGEHq6OHaTFaM8Iyc8AWGxGP7C4nox+Cq7oOwaqPbkZoy/Xy/BszTdITRRaPe8UBNPli1F5U
7ySr3mUBCe5b1tdQMYNQdpL8WUXrJxE8jv+TOFdJ/xIRdttiXR0eXe7rLfyz7Npyhuw15XldD4m4
crUvrijOYO0OAlYZ+nJY/ArrqLGSciCxzyqwLvNKvjDopwNMRlu8yDYlSPBO7NRbhz3AmcLMeOdA
6VfQLhc+g1yKO+JaHUi6GNdhHhpncj0VNKkpIn5EjVv/npZtcLLCKA0P/CTuKwMMbmh8uuo2Zwm+
phYse4yI5B2ZSFz3TCGfo8AddyPosFeqyCnhbv0yxg4rNjZWHVxNaZl/C1OoOqXlxM+unIZXBN1s
n6Z+sscgpW+b0OFZnVCPjj8IMAddsEVCVX0xXM29zTt1w4+uBcuYEgco7Glry9eBHMau9YDG2dM3
XClryGGXo1NTe63o6VJmUhLpKcwLHHErRfSar9+6Fs2b1P6lpNTkYGEOA7hT7IIyZo6ODFxfYHJP
t/PUUDCJdhKzu1+3Td5ypXEqqxlNkaJ69y3rCg/KhSGjbDdFpN6F4Z+jzJGE9bAmpcZLifdjrZqM
wb7t9zd4QIlaUG7CLxZ9umskfIPVbDqOfNaFIeb1lAMzZLiq8UCNOdn3fWtwmsTGFvofuaWCBzwH
0aWNgRA5AGzkTWCUDRCvQOC1WB4IIHubKr/iMb74raEGA03wibythDWY4yWJDlVehLQTLQHWKiQY
2mbWu5UP5lKJFcZkTkvGrlRsyhCdAJ3zJlyYnnsIkigJfT5zKkp14n/N+KSiFY4039qwZwsd7L8V
mUA95u5tagT+G2VbSc4HwVFhC8831+vcLzKgMeTMVoI9rXs1ZBj12TJEc7ICrM6BQWUtMcqJveCr
RtNt9oBx8dvGBAxK2poj1J86aJwnt62jTxQRZGbCY4GJhRgs/M5WhnvPppejZR9anbkOuAb0RnaK
KKZVxxTASzfO6DKmFOstmvDBbdCLSFkRrlUOlWEVLU8h/Wn1zlS5iWljmE37kr1KZV4wDvSpesK8
82inU8FMyxOIJzS4dPOOsowBtVrO6bchyjA1D6jUuBF5cEQQUew2uyZNFOtLi+ANwSsEQ4atGTlb
2DkUQMmwxMltgu4b8Cq2xYk2q5CcRJs10xVclY5N7xhblwRm+naVzrFbfNUaktUFESX2hS47pC89
zM7lvD+zUaGCqUU9CwqLLrPUN7zHwrUR8NFnGUS6o7S+JLSjUkaZQv8Ep6Rm0AT+UshTk897wGVt
0IeVx1GzJfBRXbhACRzGLoHxZuRLPouJ82QeMCP4/SOnH0b9kvq2/LKpU/np1mjQGyNwoI6xWMeP
SrlttBln9k5fwy5x1THtUvtxVFMNZO4fnk6KsnStYUO73WitRWjEFUKIgT4CYJ8UliPHJ6/OrYd/
REij45jbUNd4+h8ARWpEOULOZwMpioym1OXTP0KlAjvJwSUEKm+vxznWazWRVqLysu3f/1Ewts5m
MYBT8GbR7QphD284GCkZmx3FB8g9MxPijOLq8N3x8b/Owr9D2f/B/PLvzsIXpKy/XcVd1/7tpXj/
25ePIW7//of58PD+P7//+d+Nhoa0f3NpBwBmL0C+L/aYfzoNl9/ygKZbUlKFY9KBiQ3rD6uhpX5z
sNN8/1XLU/8yGvIbpu/ircGRB09Dmv5fMRraP+PbXfxm0vU810TOpJ6B//xs9KLYnrCjF9Iba3TJ
SZZOeivIPU8bQuX2OdFpto+8Mrp04f/DoeS52q68gYfsyuwXXozAtZz2Md32jJ/Zj2YGpyIrfYwn
hhsgY93pi91BUgRuhsLHJIhAQKOgarJ/M2W1KSLCSvgtmw/caP1/syT9bEj6/u6UyweshLJod1G/
2Nh8WYZ+MWoIMEUdPNWUW7HOxzwbK7N55wjLUM03hEUpXWEdDOmIO9/L4TuYTVC8OpX3Uo4dOLW/
ftv8/2a15RL8sxvi/NH0P17/3//1f17/3m/StahD53J2XGUKTLvjR9v9z9/RO34T+C5x1LqezW8s
fto/rn/D/I0tA3VSVNgomhiENP91DxiW9xvNG2Qlfc7QwAgo7vkLbtvlKviXbQ1DIJZdidvR8xV/
qVK/mG0jl5N22BC/qjmHU0tKEIwtdXD64RP5Dz7an0uV/ngV37Z9ITw0NHtpavihiaGhupg6yzDc
Tk11SzZ3X/nYo7Q6EXPzKa0bzoYoP//8NZe/89d3plz+yzllcS3/YsgrvKpYEizwieEAY/0JqB31
+uAIlelFI0acdAHu/M9fc3li/PqaGC8XL6BlcQ//cs+BfaHFoh2g4BnxV8ungjKDBrGkj7Pdn7/S
f/pEPYEn2aGYBDbsL69klW4M5hNi9qTb8ZHhPJTU0My+jOFAlqAIrAthjkjiCNu/r3w/Wep/9ET/
23vk9WwH6zAPOCLD4pcrxp85TxA8r7cDUXlzUyL63+Wl65qbNLBJ7f35+/y365N7x6UxxKLLQ1hc
Pz9fOWwSm7C1HJru2Xysq7gddmyjo//iQv6Pr8IrKRMRS/FSP78KTPSJuj/ZbPtMByevyKINFQzV
9q+9F9dVtnLo6XBdm5vaWT7ZH+4CUVSihUbXYAAuprM/2MYO61XxXz6xX7+f5VU87jVWVxY1nNU/
v0pl0X9FQrLdAu8QK5Kp4x0OenkJmivY/+U3RB0Pi5PJ9EVQkffzSxGkwgqdFy11mdiz/BC26Mgm
/L80xvz65fCG8Cr6iA0saizYv1wC2EGy3osxo1WjpTaGiVsLqSH861+OZ/smk316ryyeyz+/F6pT
y9SuoACPhoc/LWcklvde+RdfhQcDz3qHv54HO/7/Xy40jBNOnTeJ3ta1n1yQsdYWOrgB6PbPv5nl
7/nxQcRui/jG8nCga82TS/3gj5caXwLGYJ98v8KcsM1pprywDTN9DiGJQPtJneL85y/4i49/ce5z
FShM8ybXLM+FX0qLopzGgWHwzG1MxgfdUJib3qLARNpmcunI6iV0cn8/05e2nSK3vbKdLD6qMZz+
yztndLlcED++eQIbXC+sjiYRb8dWv3yVLe5wkGgUDwOFdtS6bMsBpXGYVXGoMLhV6cateNRsEKkd
ezemjZ8/YgYOvZsu6MOJJMQYfkwmuh5kkVq3J/p/x/nJtXnWnUvW0vzSb40Ie6PIGx7v/TiCKE1G
u7k1dJrEG7vhOI2nzmEKkCVjdW6tdBwYIFXNEYdgDmWBnk+YiAga94L7K7+IZKvsfRx2PbLFhHt6
M+QSYTvpesmwvYoQjGsc8BY8znF6B6oFiW3ogtl5Cq26RVOOCLdemSF91ljNjXa6atNQX/WJCyzR
VIQ210Sjx2YTIbJMX6x0ZoJ8ZQu6PY4KWJC7CWFvHcu4nI1V5hdeDTrBLB8IEMV0RJAe2/qFG9BD
7STxVVJMeCg4dab3lZ/bGRYosz0Vbi+qm3kG2LhCMwXt7fXLjSvTWGFaZixhrufeKtudm0Ut9mYa
Bm2szih5WzH2TCtB5VbkHrvG2xqYh/CyWRGOL9dpXWqFMwmZCRoO3a4mngmBwyPZmMQjdqXRUk3B
fN5GhyE5R6MSc3jUaQeex6awbPRgu9XqFkxc0a1avfwtZqq9ZouwNyFzNH4EKIOkLd5KLJMJ/N95
HePmDbeuSUFxZLX+rScq8c2IRmArmI6xr2igE/0qcUZz3EMKs6pVnFijvmmranxu8TN+zk7B+tw7
4VPPePolNk3C23k84noMmLe20Dy1fHJImmKwC3zgo5XTqqNsfOwPtuEZ1yjo1Vs6VCK6SEzFebaT
zZTBLpWq3mLHaanLheWx6kjzMmHBhGhhvYranZi+Szw2ErkRKvNLU8vmsS1c4e4xmoUY7poYy7NO
AoRkuufEiohhUJP1FwEKIrlj+ldww+6NNFHfujCungiwyK+YWYDhnD1m4V5545tBixLhW2Xfb7sl
9wpwldN/HNk+1hLGNBvhjswhUjZH46rwtf8oU+SpbW60AzmHUdvJlWcQ0tw3ZJaLXYq5m8Jqms7p
3MGSC9m2bwu81aGrrp00wJ2aNU5sQOib7PkYRmFinQbIzl3wnHpzcx2GtB/x3YTyfbaz6r7qNDiE
FtsoLhZ/1AZNLPXwzRjBrW+LylKk0hMGWHCQYjqH8a7eRWNZZ6soIMdVljhlSQqQKsHdHxbJ2rKi
4R4vFpRgHD7+fRqBCTlg/0i/RE2O3BvkjqjRAgo4y2L0nGfE2jpYWfR+mUsmXidgT6QtqJgiBrZm
2MPjCPu2e7Lz3PpQcYURsqeq/XKUNpZqn4afaecypaKoyC8zuTbSBoHlVOO/wysYMy9a4RmiWdMu
vQCnvx1TfIIBmsLzyIhacKSuuFIpTy1c6Mqvtz6xm2iVGES6UViLCcdQYXSfo6MJqk08akiYF64/
XNJsNhyHoamnS9v3Sy7K0UDKLO0mfJ98r6ajyWpM54TkGb2WLGjfYwHkjCZX0yjjDPmjaJw23De9
7Twz3o++pa4ZP85WJ56hnddqz5QV+88U5phNoFDou8wfrHFVJ0yOCAmV1t6bFgM4Odys2LpTiFMa
PYX25lFMr+NUl7delCZ4VszFToKXSmH5p2glXtftkIGWKu3gnghcbB9Lw8cHWUWpz5EdrfatdNq6
3kI34eZhAMkEMAgBG61k3MpPjmmZu2aGX2cXQMYWNRryY31AIxYXQ6bY7KAM1l8z+isIqytmvuup
csqPJu4N6IEZzhkx+dazCw74KW9S7a8T9hk4TA0blnEfxgQrEljIAzanFP+DVw3OnmuZ9AwJJv0y
m7Di4Oh0OOLdiXaSq54RxS3sP+/TL2pQL4nDXoBsYQx9Oxyy6pUAm/tu4Ceno9sx5I1dg6tcM8sD
oxNChIOSx0q0tYXdgvooh+hMvoQxBaha0gxlWib+ahxE9Np3LUh5x4v9mHuj78etkaB5b8vASu8C
rvlwRUmiMZATykLA6eh6+RXez/Q6HezY3ZPnL731FGUAXIOoqT8tGATDhuxzuVOdWiprkELsM9Z7
90a41fgF5m3+hrsb5XzhAq2oxPOmFZP8BkfrAiokDUTqDS3sScMrQGhhWjqj/VfiPRzxxhyoOUHA
TIKc1Ec15Uit1F3BVmOwU0An7juel7TVYb5g+p4g71O1uM6T3roxgVdVK4ZZRo1Dz+5wMZRJdVvq
qMYTbUYQLYNCZ5/kynycUW1Jp0nkGdOx7cWgdjZHP7THIc1WdkB5BV1ccoLKjFL3laFxiWu3ATgJ
L66LH7OysKnaUIuBO5rE9Om0jXA3fdFTG+8UzICRJRZbUTUzYNvIxoTAAzcxhSiqpHkLIolbe2qk
uiQrJauVouTk2gLXWEDdybMbX/T4evOONN6J8b8yVsFsJsFad4AicygJHd9LFNxoljh8A6RmTo1S
mMehqbYPPHOoImB5978khMpxEikSBLVp4+CqmvZDitnHmTtlybQPy6C/w9U4KxrBuig9KTpP2lXZ
BIzHJszw3xpgkE+9CQGI6rG+vYVs71D7o1N3C0uElcWLssM0D6xThbRsOr540n2b5GT2G6mdjsQa
noav1AbZb7gQyos+o/N9XaW2/VhOBZbpGVDjNQVgEtJuLKIPh408bgAClo5IbUBE/N2492wuB8bp
jvlqtY51ruKu/mCHR1gqDN3uwQBiDMo+YCdjE35ptp3n4Qyuh24GDw5548bqAuPeyCkAO/j2WB37
Rs3Zuqdn9nWmh6Xe9BhTFkPOlB6CuvOSjVYd278UQ92q6/wuZWds9YcipDKO1TZIbzlmoufRXuHc
AYaRDXV0czlvR0iFbJ+kMZF2FLZbbCrswVhOhF2PKzn6UOWayCSO1C7Ub0bvXK8KNOwZOLqPYdiC
cr6dHT+9T8i7QEW1nOw1ty0g3DporXOEDmas01kQNosaZvq49r5bnwRhqkXibx+6OvdO8Iemel8b
dZBtHczE9X0/BzYYiNwM+guDfUO85avCTO3kwSA3QdragjXUoP8lDqtCb50BbjDLkEeSJEwhLG3c
svXhCDu4PrdNL3GCkjQF4el3jVOz8TC8bo1DUj+GQlW0BKxkUJMgTO3FLQQClegN5Bn3ufM687qb
SwDL3piwEYOMyQ3Ap2+8miYK9BIyyB96oHU3WWdhlda1VbQbU9rDWeXgTrcuwydqFIoULsHUQ4yl
pipLdkWko3JnpnPYY9hI6aDh9GRhr/aH8uQ5CLkbQuzNG10OhHSkXePchjRmsKKOIAZZ3X2arjz2
xu81QCVg5JXjwN8IUT7r2nIx/EKUYy2Wo8K2p4yBgjptp9aOpBtQLnrygNyAr6mmXVrX6pb9HG7K
oC7ih4EzQr0tvVYcnDKn2w/v2IS3YU7B9bRDczQWW/wGeQZXqCvL6EOOurgeKEd5MkWjH/jU8o86
rmoATEkwV/jKo+qVkE2DNyfA8AALhn0wIpv/rSTZDiVwalqcj1CVv3AGAofHdBkK9hgnIH89khhY
6R0cDJtAdKYFdKYtHgBe5/emWjQlbC/qMci97F2DwpGMysP64A8eD+FUIC6TrZkYTNvZyPsARt+d
7L7BGrJ0P9xVdYQ3szJqqmhpa8ko9I6D4pvVOPQwZBDnwG43riQWQoL8NaNevV/DIbE5OyS9fuD+
wtOeGIX+jLKBrW/qz+2LJBnhrQVnOB6x6UCuqiaddhTUnvCkTFHSsQ0k00vVj+Ruxjnpn+faa54U
Qh3NbbM9vYfapBg0KjzrRDukeWUIaqvcpKLbyXRTu7zqOhrVt8UQeu8eidtLSDlzy2pk99+ILuEk
tYMwOBptmgHjd8W941fjdSQlPSyWSupzFOIwXAvbEOyrOY1eYFvJP31IS+3aGFr0cLcp9Vdw3tgS
4NaTC2lEgW5aDa1467kSOI3EtmeuFJ6Ilxj34rVRZsM7AA6SEV1PwIvdCym7TRvSXZl3WFxWxdiM
91PRq/shWe7MPDGiT0zO+Z2Gwx5d4hLFvDeGo8PRxQdItZm6Mrcp38vp1yqMqbhJHDTQrfJKLB86
HGlJy8fSPyBDFK8phTF4pKWscY65mJkoKZjwtREWtEgDFEExAVlSxZubLmWdtmygFiYQBNGeoUxj
YcFA8AIlLyFX5tGUK0i1tiyc8+RsGzdXOd+n7fAlxpV/OY2KTUQSx/OV9IoBvTMIvLcxg1+8qjPc
e+sEGM6lWzWduVHBVD5hUobxghOYaBirJA2z6eATuGsGiwuB5Acs4cojiw/GWd4kZYIBIOFnSjdl
I4znSo3tBwllzOaqTPtrVhRNn1Bk5teEV6fnufXzByWWxLqd6/gTdmVTbQdddG/4rcOPftAp0jB4
827jIZ+CsZFj/TnxkUaEa/EDsH5JlszGdu5Gi2PNuilIYduouZQyqmn4Rioq+tqbYOMgeIXM2jGj
RRZCdydtnjp+AGmybxWhh8QXR7jrzC4k221rDb5mnli8aBW97CrivHSQhiTvI6gbFEMUksFF05Uk
9SSLOzYOmUccxcqSTh0766kntttCqw3O0OGOaSe+9doyWJ5HbXGIg7LeArfHmMqNzMWQXjReHo47
pUmJP6ZGSBZ5hjCXwVLCmcQJw1MfBErYmalYfxgGsHBCqARvV1lKiSrXfGhWvLIDj2eIqZnEdiMd
XH7NnHwLalO9YO6qidvInhxRa3uJ3Jhs/MU6rPIBBpSI6gj38tjwY6kug06Q1OFSReW34iTzCuRw
Eow0sRFUpSriQWGjmjdjP/hNTzua9iLvfu7cuLlhBkF8g+6Cjk4SfvcrwCTzEKVYmlg5mvp1Th1t
bSBVtjRjxS0LopdntYuJOu4uzHKs9EZHlo7Ww+Qx4ATS6OhLAgbUa0rZ4TYE40aoNVc6eZM2aHEW
YLkYnanmgcIM/8Ff+YPSxYrsk3kyyql+NMwa1xCBxfLR1LNzl7S5B2pYLjeqqYP4q06jBjCfWU7H
IWn0J4Ep+71L6B0hKpFxBnI83VKaR25ZrsAd0seqlYsVGBt/MkAlqHuQojIdz3D4zx00Q/bcVPyc
s0nIlDx771Mli3jxpHvDTbcLZZLeCIJyxTpkuaF3tZkiZ8tjgCopgReyOIQqk/WTlfSeefTnwo2p
Hc0nnoAtGtZ24ZwvcdomK8gbsr6ST1uS9DH571aNPFrIziWCM2HgJXAACuxvm9mDOnYYcP82QIw8
Ghn21BVpPbFkjxkFRVPofdIYCtWlLEWJyTqJMCFVo9/c6zjqyy9JIUpv44KlYbZpUj/fUf7nuf19
E42aLkUtdJJvQFIrQrQ+ZvWbQvtzcFVpFXVHEFtDQ8YFSHB7zdioNQdS9B0D53U5OSI5N0BE2xvR
VcX4zWulzL4sgeMh2I2Y0NXeiRDYMQrz8W37YGwYbHLTduxmijTECYnX2ScYJGHmxDdV23k0a2ak
HqEVC4vjZTf5PppUF0SaZdJwKJTMj8AQcAauTekHesDWSL/4RMC0oTcPgGaseaONH2IpYcvJqY1c
Lv/X3CE7NXxkZjSSEfecuco4RgsNctwFRhHtCByxAzOzTH5EttmcxAC//KOvi2LeWuQV3Tcgfc68
n3r4PVsN4CBldRBMJ90YSh1b26woGNbEdTxh/hnAW7oPPA4THP+AJSbQFJi4ogEjnF3S4UCDq533
H944xIrp5wSkHFGizD/sge4/0IA6l4pMlfKzKxOeOp9aG5YISEnLB/EWq5ZylwLAGlWcmsdMfdTA
tsZ7aoFdSScRcTJx7gvHpONtsDM3IKlphcJC3sdDDnfBcIr4jnWrTR+BM0oSvJHEheMUNEE8TGBB
aHUSIDuv0sZ141uysISDLamxdgqnD7yrBcOF4SXr+xY8AlDG2oEPZ8I6X/GQJx646ZeUY7CqKWJR
F6KUhjjQ+kPDq5sze33CbxTcovlge9nqVvhZvA9dfNP6QPJDAx3uBomheB/3VmdAIIR/Ihgep6IB
+b2tOTCpbC3MFosoTSqShy3MgiprjqNqMJ3hIXNrmYJSjfp2IRjnyNK/a1b/66b5u4ua9X/+qc//
m5kG7QFw12389vKjg2D5M38YCDwMNOh4uGTQJfH5/WggWMwwNvYCzLp4DpAB/2mfsX7jDxCKw/uB
2Ej7279IXb+hFQu0fhuWlUSt+SvWAetnUJKL5mczK3YFdgSFJcf9RWQyaJswsclRUo8Nl14bEI/b
scyaS2o4IFz5sII3NQG0Lw1q5dbAZ7mh1Bs0Zp6Q8QE6+fzDZ3f+XeH5UZnG5fyT8sNP5OO1kPxA
nrJ5o/iDfpK9JDPbNqo7ewu2AROdx2be1UN5KKYQZoPlU6WY6TUuZHamnpysvYZwf+VF5I3wCJvH
2S2ss8spaz3NQjzZgeHu60YvbZ+o6n2R7fqog88Y57l/6lSody1TilUzm7e1271xLg637LD7I/h6
7xRQtPylbCd6I1x6YthY5Zz7mrg5t8Sub1VUFl/sXLlQCiss/VY1JSgv0v4U2pH7nCrZq4zGhpPD
N7Em1X6FI6fdjya29tiAoT8K5y3vgKcPZfqNH0RcGG40vTOuWAAdxryuWpJmoVoSntmV9kPnkbID
CNIi1y/MA0CeRmBsOGzXpnhTRvpM6PLLGFUP49CpHak/seBUT7RPZU9eUjWwBqzoJgwYhyvNB0zu
1D02wBRWplVP27Ft2tNcA8wQY6B31MS1D8VIB58HsehAFQiO+MwSB58H3oriCty6BQrYykrFNX1Y
zpvXDfHWrTQP3il5y6GYkhPzDLoQe2O8GS2m1Su0iWhmHDd9UGVBvC43owxQQGpDlgGWCPBWNs7L
krPOLl1FBwAzx+Ci8a11CvdfyvICf4bJAeoRv/6TVHx9VVj7C41UglTPXw34DqKNPqUtv5X1wjbK
GOn4SWdehB2cmKEqmytOuPJi6r1iQwLlzfcCKtcst1755XigqQNiwuB2p8IR3b53MUEOEE9XYPiv
zMSPHuyYLgxs4sYmmWEOD7O1xvL/mvjBjgc2+0abyosYWXg1ggi9Vz7MjDSqjxHtqhdGNb0neSi3
1QiIUTOM31NGZa4bGX1YSXXBROwpbWeLpHbQXaB2jqs2TboLklh3oS77lZNhkDY4XgO0zdfZqK7F
Yl7nOOXVB7MzgcLr6jboGyJ5y+xPlI15phtk0jvaxfxdiLXhHAaAtqa59x8s1+YrrQ3vOFcm5ICa
UrPLIData/ir+gxOuaAMcVLVldW0cqkpGuA1jM1yJTejQywphdvXw2PNNj0dlksD8QhIYYL1xOl1
ZDGssELb/bSIZ+mNUcu94S7XIHtqQ51YzoW1HYENBFeSzGEE511y5oypKEagaasCYFgw0viFIgQM
bxVVteZMUbp6vmjKZmIWTbSKlPhYcWbqvfR6DIABh+lTMZcHN2GKEVfuphtC2AwB5ZZTx6YnZURG
Wdts8q9GFYf70b2FUkVUay6LnV3bRr4yONytCfG+ZMq3XmDHpufGjTJEulyZbEgVah+Wevdb7gTG
hxmp/gbzvnnPKl2cyBnBgAsCVb8bZTAD+UnrnSHYabFpBkVlVtGps+Dh1lrbF5w7A4razfIQQKje
qKyb92KksmLt6ii+AOs0f51ybqxRm+3DFBNF9nwINFY7XlB3oj7Tjof2xrTG9rkshvouKrBxkzaA
TDI2FZnIuSIQQ1VztB8wN3CqdioKVd2FAmWWdKoxn1m7ExdaYzcjOpvU6W3BFcYzjcv1nGu3e4xS
sF0AWqK42KG9JQcsBUH6ODPS8+4TYeUUS1newobzIuhVH7NHXSZzp8QKSMs6yY7SBkYGCaLZFqMF
R0W7gPVeFSbnEEpL5KMqTes+UMXRpiPjOmVSdIZfRvHTchReOaljPaEZbmlXAp1F433PNMCCTY2N
8pBQBQTFn7COQ5ZkX5IzEut6SkZ2ke64xbRtrWHBOgdRqXifFsQmuNo1AVz20Jd9IAgWjGVv3Wds
G9mvDe3UrgzFcAtTpdbn0A2/CR34xZpIzsxzogiOdaoyNPaB4imw+DZ7USYbb5Ny7+IGGOdqHj2q
vUj/nLlk9BnNwj9C7UaoqIvIoAy1rax7n4HEPXMQfQY34R7GoG04CvPAoJKsWzl4w+8irxkvmAvm
d/A1sjtbGmfu9/EQ8fmfeqdn8DYzFTkhsYZYOAxrG/LMXTNVzS5g4pNpSIrwxaVMleqvgQt8mPNb
KQdCE7VwEFyADR9hhx2qUdBlINCrSWPW4nmyLQZyOQiz7i5mb7vurCncheVA0rCvO5ny6PMac4VG
CEkhcuRXxis1I1+oi6eBjxgiS7Y0TOA9v6+7PBw2dR8Ht/xTvR+bKIdLlPrHsazSG1F0tKAXJtl7
f2zkTQHoqF9lEFIsJr8FMai6mq8LzjqraHDE3mIrneFOENkt2b6t7VXpA2cHN7wALcRjYNDdfT6p
o3YGseMiNA84M2CPkwbc+pkFktwEzD6sEZL7ewwR6TlMmvmmGEpctbMw9zkVmUdAWMZjW9FMZthg
NrHTcwcH7qU1zksBfVqjgtbehpZi8Wx31DGZfUJZHwcBHg5Rcd82Sf1MV4c8EbKrzpOXDV9Qx3xy
9E6/57Hs85ly34X4IHcTywaVForDCgiuiW5Eqz8VAfRk6HbJUwMY7baP2ImVJsJtODcBKqXX3QEJ
hK0lezDKqyrjhBGVQG22gJnGRX2GBWN5TvVM87N3DMb63iS++xI7NILXWmGDLnrvhfIfljojKaPz
kLI13ARIqzttxtkFrTXhg7QK9P60AE5GX3Y/rmZ4cl+TWTO6gizjXrrR0jUeQG/CwFOy9ssOspxs
Z+4mjNfNpUufcrehdLB97zSjlbSTHGCadOcYSXAGZgRhuXJbBHpRYEzIqhMJf/udmQ9g/O/34BJu
o2ekYDxBfKWgQS+a8WHFtGAHfcLMjdIHJCEORLWlNwi+2SUAour5+wMijOP+mPh+8DwzPt4Akgu+
VFadC3ZwJndakBYxhy7A/WuurHIbUJ0gV8lA4ejlPIreOZllZt83XU5d6RDb91mPIZBRkFNpn+mR
J7o7JoYUsgwDjwIpRx4zXqfPkFxabObVInD5CbnMi8GQ3GsCWskm9xoueE0RwL5lthHtKLDS5+/L
ck1mhXQIJLPPAg7J0Uc1eAec7/eLuOBY92nCqJaq45KRhN80VkmM1xoCWsi6oFjPLUzDHV0v07lh
rLCpPGt88m2XdlPqmygtl7m/6mXsHyHBVc8CVtsJ6RNEqlM7+vz9F9lpcEEmLnNaZJxKCO6WsXoG
x9eQE+ld3AZG4vIGSmfi+QadhKSvruQbtV/pp0QTPwAD5o85MncODAx1uGWeqM8msuezRyDtCY2R
69NXCW0bVif5LTlUzwiK5nlg57+vNNQw5AwsTV1fY3FvE9ahu3yg3Il5x9xuHZMHUzj1/Crxl/Ds
Jw3J3+XjD/3Bv3bc+v7Pjyq/2OWwNOJqVeTZnCV7gEVvcXH+4AWlG1466eCpLdsc6540jDg0svUp
gavGM066eA8Kyj+WtstUczKDr9RsmzcFe4jff5K/dPS+L3P+9yv1GkfwWwnNLAZo8n9P8VuDUe6z
+/XfWl7o/1F3Js2NW2u2/SsVNYcD/QEGVQO2YiNSlEQ1OUFISiV64KBvfn0tMH3vTcm+1nO9UUU4
HHY2IgjgdN+399r//GPVf19+23/Pp6Puh/9ZZpQ/hlPzXg6371WT1L8eiv9ff/N3m8n9IN//6z/f
crCm00/zw/wD6lqb5PL//tB99f5Sfv+PTUX6/PeLheX6bZFnL8k/fq369Sx++Vk/D+PC+E24aNlB
FUOo1p3pPPxTzC84pTu6idHFNFT+pSLH/IeW39J/cwWaUkcYHJaxKf/rNK5Yxm+aa2Ky1ihROq5j
mn/nPD4dbv8le3Qs0zR1lJ4Gh0kTpexnKf9oVnXlZamyQQXjrDD2j1sh7CuseeU60+gLaV4crlqt
fM7d4Iv32fyoueTDLZcShamb3B+8PJ/fZ7ceHUkjKtq2cVXeSBX3KK0kL5/YGOlLwl7lNqfHs4TQ
VxMhYfaIcLifWjzHSr0MAA3nS3Qau6ix0aqoJt5MitqJtioTNX9iUWOHZ+StT5Ytpd23pE2GLWNo
vB2jbrw3wGq8tfQ5zqAYix8Qc2A+MWnOCSgdlsSWNNfamHYvZizu+wSD8DwlONoBM6grT4OShTdQ
MbErT6Vt2yACqNW7GiikWpClHiieeiTEPDpf3rq/NfL+7bD6dVT99/89xwwv+b8fgAfqXeWL33wo
emkOf+dfVS9hoMPHAeYi4HVtXvV/2GbEbzbFHYYY+HIHDDOa83/UvazfVAYmthmdl1BFxfbPuhdc
ewGThKEBoGnyZVh/Z6BNc/O/BtpkFIN2oE6YfD5ft8WnupdIMANziK5WZTYWs6qwrDthjvXK8LJ4
/8uN+ZOS1vSjPn2Uq+LiIhvHRgSvflJVU/2VVgQAcdWJfFOAsYhkjCkN+gIbNyyxX/gg/vhxk+lO
Zx5hlmM++rQqxZLk5C4kRdtu6Ed7zpKICoiRGpF/kFyvxyjxv5Br//Fe8ok8YSQXnIHtz/NGi64A
3QWfSHM7gZhVQPEiTRzpweyv76Q++R4+3kra3MyKeOuENdVT+f1fVlyLsk2UOUO5IrOpujLo48OT
qiEwtZJAYXTGMYSiqr7nDIvXP2s3wdDd8ZO+taZ8Qva6znK7Av/XweYmkPGowr9Y2rq3odIf31pN
Wuz++oo/BSFMr5mNOh7n3vSOcYc+VTMjHak9GjAAtygiqG3uh7QCnuQOe9qAszZQ6dtYBubxluQw
yhHd8osL+Ogi+P0CsJIw2FjcMEd8vGW9HzR6njjxKtI43MxJbQSQZ3qEJ/b1IhQKTCDX37iTArVR
5mMq9ijftr1vvahqB0qvBxChjm80arovnubHte5yZaAT2fKwi7qseB+vDH18hC41TVceAuFmOXq4
HWdAXavNJGuY27kcAWZLvNKdbnXmIpWm8YXjAUvFpzeKiYjNG3OKheeLQfPp9kChytm9u+Eq7Rqf
RYdCzggbM6DyTXlH4agBQ2Uq+mRhkj6TiXPvdeO48DhrItfRu3bZSjRYI6vpLX9NbokxpI/puObK
EO19M9Wamqnq5DBCFq7M7wma2JA2FT/1Hidww7k3KyLKAEt0Js20VG/R5yE60ZfREIWSdF9lbPZY
7zRz6Zmt+mrLWrS3vpFor5icokPmUTGfwbx0n4m6qB8J3qkeqTapr8NIT/pQAYgVCziyIzHOQ9Hf
RKRN6bQ4vWFVyQjZONqqgc+HG08AekYcQJodRDek5M9jhHsPx0kK0dmNV8wFKomXSqk9nObZsGEa
io0lxatxndUJMicYLGs1FEhaqmYA/Q0TYLC3lt0SKmNG8YacMAMYqrShzlSkULaxIt9TPuyeQCfb
xnHgJPsALAkKELX+oQ99RJCG5ngHiAT54+BX5R5tCKYCkyhYes/kwULla4kqXCe4dyf1T/0j0Lvh
ylZy9zFDC0VMA4Dtp0zYHlkfbnetiRpqkpbom6QOYzI6pdkuMHZFNNY5qsVg7uDkBEFdce4y8+GK
vrKmrypOdPQi0sYimMstPFC9tku+r963oCZRiJP35kta6pqwaXujCaKiolevwPVBfDRTcgDx2JK9
jI9Ic+lUGB6XZQ8KZO4ZUVCvuJddvkhNjqHbtFDLjYtcny9pQRi0Fw0clGFTlJYWbyTLCcDLOrDm
tGDFKrCA4bTgEtAtFnHqHPUwHFCUDLpKyhwRk8A77HxEBG2joqCifTZ9K1KRelX9i05sHBvLSLbF
Ni4114aiWQ/+9Vj5CtaMKKJCHcfRyYtN6c6bIVXuAZn28IqLul9kRaYZyyZulfDVGtESAW5P7HGV
CqnnK9T41qmHoY8o2m86Oilh8qMUg/nu1AQNcLUaYFJPhFeERmXXheXU19y46AeoSYlK3Lnxhq4H
meOfXce9joNUfB/d7E6SQXEWWRrvFEJVr0JjopqrpUzmnKTNI54s6CcJdc0Qwu+qQwjNOdWzT4Pb
BhuSyPSlFbv+wkTxcUXJG8F3Yka7QOhE9zamtXYMNAeByRE7QqixDEY3P1cA+1+IunxUKFvMdWMA
Q4+2Y54Onlg0rXglss9f6X3YLxJ7oP6hgXutkPvTbXGqnlRiyP0UcrnXg3kCtrLFiiJ2nVloVwrJ
bSReT7lfuW3Oc4ukW0rih1zxjaWiN0dKQHtNz+UWstrKj9J+E4Hxgwpbj1ej5twpInZmejWJc5R0
lWcJnpPcYPsLQIaOcq1t8OakG7LL5DV4xGxldBVB3xBRnoC/a7MMCbfeRT8okOkb8u6ShUXj7F5R
NbmJiP7Y9VH8Wvhjd61mxviDGMHwnDJvPqG2CzYlahhsJtnJJzgXznPKTJ5iyZrjzc/mFfdkIUVN
T4aM0XUXNeW68luFgWsyxDK0lSeSFUg6kKathYsuTR7xPBsUx8Kj3kNJqjiXwNawA0KnVIJ2VyVF
tgVsxtsOAHMM5bRz73Uxdd07yD+xRmcByn7CW5WWh6RUgtsYdacAemOiLGNrlGc724pFBnx8tB6L
WIsPXtRAl7bxnNEmLbZtUDfQCHVaAF0uNiRb7yWUwVWWJ+EhS8MTGJA+mtkjO8ilNMuSEY36nUNN
8yNQHGPb12G1Rm5NEETUy8emNLAr6P4YrW2pJQDpk00KCnpuuTTq0Cp/pxovoDuXxVGLSwmtLlcn
kHHQ/Kh97jV9xQhKOEL6hFYB2wpUtqjfcvOhpzAEmqwf92Zvuyey2IYtEWjFInPNaAsq2XgAvBas
fdIX10op9T0uFjEXRfYWY6Q9dtjh1nk+jgezGm9dVFxXjtKQlJHTbNChesC6dM1wX2TsVHxhmN8I
PRyeEtpC2wSVzKtdAlGjCzkuMc5SUYfLiCyNphGLZ8i64tB6WsvUsG6KnF0hIuX6HsHQuNLQwhwd
QkfnhTCiZYuulnLqxPeluDQPdTXv57qXt1e+cKGAEwS61CIssZ4RPGOYgspZQdScmcjVDizJ5huF
Po6XcUndPE0Ak2Cimdk9qcMoUMd1SCDK3DSK1zYbt20+vsRSoIn1IvAvfAWAD95rxfS0dNLsFgEZ
ELbEuDHI4EyCoHyZslfXfqGr80jm1UaW/lJraQWPgX2UQXeXVb2+K6T+5hvUPFudPJYgi6yFihp1
5WvavIJpTFVforRBiDVPleJ1SLryWHo9CZZUW0fMOmYo3gio8NZZjFvDDlm3E7JP5tzObymC/5tx
yLq5lLXyTiTBrY8K1XdpWgGjJvRaY21ToM6924XUNjWh46sQuPSpoWs+I/6QA3XSuOS/AJOhwp3H
6MgkExXIpAYUa0OBz9VeB72AjqWT/TIfrKo/jICpVwFEpAwMOuAfdhv2YWR0IXbTGTJXfRMlZ4h6
gAZdp72XXezPS+TN923iNCQduc2NV9uNhEQEYCrJbfdY+iG+Sy76LsnD9ptbKuEx0/CN0QvPw3BH
Q1Pbd0PgPo/Apkhy94Acz2oK8A+MhHCTBAY9oUTJivfYcniF3MCqn8aB9ramdFDMpOeLRY63GYQ0
QlQP/4hJRTREQawQTVJTDaVyh8LcDA32dKGkR4g7zBHaghMqybx67Bcp/L9SP1qBld8olCPUGTF7
+YNnKz25y1avg2KEW4vspgjD+zyMxnZGQy7K55W0owcjzcxqRuem+lE1Db3wDpScRW/FAddaWpW8
T4qRvR6iBjrVWbNA588sJBVtnxqFeQiLMTe3seHjI0PH1FdrOy2ta8cJo+924iT+0ncDY1PZtbFP
y8C5kr5Z37pDChYzZH1+RFpozsF2ZnekMiwNgkh2MjBRbdtqnTFlqd7zEPfmOiVTdFdFSXfVSV9e
o9wCdh9MO8yZhfr02yA750eSFv2at3w8EXPmXeHVjLSFrApjrfc2NVnGvUa8cjvAEo8TQd8GORuN
4QSrtzPEw02k+3Z7G7rOQHJMqKYsgTauVVEb/NgKPWLfCBc6lJv6y5FdjqSpzCST11G8hysY9WsV
O8ITVFb3Wi0aC/IEtShgZSUMKXKS0U6n50Qk/ZvgaPUuG2e40+KWomyN6WXjaIVrLazej3Golqr6
GlY9czjbpPwOw2lC06OcJoPcbQZrzrzBKjzkLs8SXfFtkfBCrHGqwV4ukOuTPE/8YaR32VLXguoJ
3ID7VPGzA+K17BTeVdKeNM4IW5Iy61vIbcoav02NZbqoHit6pCEb6rEgEUtt+wc50FFkU9VAv1f8
EThzgWgMrpKR+6Q1ppDL5lgFWvshCYGsNeWI1fDSQCXrwl46l7YqjzZapZdma5sHA7y1SxOWGX7q
yIaX9qwhgT/dw0cLkgfM/9FmuDRzMXXS2E2mHm986fZeGr9i6gEXl3awOXWGu6lHjNyUVFLE0Fwo
7cMxqj2Yo6FOXxkdwwHVOs1mI3GtnX9pQXMUL+7GqS8dXVrU2tSt1t24u4qH5qpQB04hU08boR8B
YFOfuw5lSFN7an7bUx9cd/AqEJCZb+ypSy6nfnmA43fG5iG4jqduujf11f2sLKDI0Wt3p667/rMB
P/XinakrP079+csJ+2+VAP9/iu8fqoTr9/zwkr5X/xcq9BMI6t8XCO/ypg7+Y5eX7x9LhNPf+lki
hAjyG2JpYWsahLZL5fz3CiHHxt8m4z8CfUqAU53unwVCAxqPpkMqsIyfxXh+q5o+6r/+0zB+03GG
UGyhYKJR5v9bUB1tAl/8q9YkHINLcyewDrUJyKLqJwaHFWu2PyqKj4uxGm4Cq0ejZXEmtlDAHrxm
zK96v61npVPj3PA7iZdB1skVsQX13mZs0TlNTId+Ytldy0CfYPR14s7I1Q7WrGFYg365vX9SZvxU
arpcsKPquFlVS7WnitzHekqJ+1vgvvJvQn1UTpBkMGDpcbNKAFPTFU6fit6kIpi5bkA/3ibFyLeV
L+pdH4uP0zVAqaIzPbUweHyXAt4vBTqyOYIau21yo0Q2x7BR6C9UtoqNGcbsyyo1rhZmUQePX3z1
jxXI6WN5QLpLo0ed/oMezIe6IFJnDmd6ld8QUhvaxxpz/7MFe+EAwjBcw5IQCJukfx/CqQ1mapsj
dXQliSnwcaeGStpnDr7PzktmbFyYzkWpHf76Gv/4OkEmoUAuqFy7Fvidj5cIHLIaGpklNzUpGXt4
4gWFtwplvq23ZATiruKIhsf9YLQBAOi//vDLs//4MqOlFOB+qJw7wnQ/FU4rtYwM4VbZDQhreIMy
uDc50h8aKsnXSlSEWwTr7CNHpDrzwNTKDWs63WwaJtsYIunii8uZnseHyzHQRamkuVAT1Q31c42a
KDlXWnUe3pgyYUi10ujeyP3WDqrbV+kqUCg/0typzrmLwS3OXYpGOgWUva/kmX+N/ICeeUPY31n9
+kn9cSBBd6EzYKg62CnQU5/eJlZECwh97RwJNGe96fPx4HR69ayx2V9nDqxkKND6FRkW9S6JIoXC
cx5/cYs+1iV5ow0+HrYYKZVgYIzPsw+CeGYdy6uOfufTB3en1Cc5XU7YNCgZssr6YuR+6mZfPnH6
vkx3KIJNZt2PL2hN/jzZUlZ3ZDJjkMQBpDuw8/E81CqwpkpmLyxMWGBEMOY3plMswASslCj4nS/H
OkdP+c8msj++HZRiGcQTzAmWz2fwDdGE2Kak0x8DNfD3tVO5xF4VGAk8H69SCXjgOonYBHRwRzE/
dSFK1NC1p8w4MrWVFm9f1D45oX/869f2D0MYTLtm0++flhkez/T7v0xuaTf4khmORuKkKiCsrtzS
ZQ6Wepzbz8QFcg51B428iTG8+utP1v4wwfHRtmU4TG7owMCFffxozWp8B9emeaTGIM6yxTie1xm5
SWXkdm+tXmgc3VtxA/sQ9aKXkL6GWaebEb0pcDOocsGZsbvqgyG/cthu919MMB9r+ZeXhxcHupcB
zkxHtP7x+gp6xZiRdfOoGl19bmpDzLOiab7VWlDuA8LYgHnGkBcyXniMsYn9+sUNmqbPjzMKCnbG
C5VTLoN9w8cLUO2EsE8NTzqOdeWxGtJiwrdS0cZYu8rZaa9FoYXXPqUg5K3R4D+gfoEPlWlud3bz
Uv1i/P7JO/zhej41/RoIqS14RvOYpvYTXpwtIXo/vvjOf/JSWOycGKy06+nXf3opiNyMSgeY/1GU
Q6jOnbFuVkCqkcpjgN43SO72USyUFdpO+dzH0rryQZhsBE7pTRAoSTPXEEl+z7OwWmpu437x0v7Z
5fGqqkyml9bXp+FSRQAGwMsYRwZJfYYiXKwHM2kJYCt7YSy/uBl/8gbSwsFMofEPQo7pan4ZnIpV
93rmtOZxsPCtz0AWtQ8Ntqedk1b9W0qRbW5XDmZMQyFkh7WjXZqiavfM8WcnDBxcZb5VrHyYv6Qn
VZCNNL8EaaD61XpM0+RKRUiWfTFsLqywT68t219TM6a+6R+XmpFGQ2fplXYsGoqLs4g0JUTgfrHP
+55Lylyb46ksjXonorC5FxjQXcnmpWk04wdBkd1Wz7Gau0QKzWx0ufetVtXnL27tR13IZXCzAaaT
rNK/dLnaj7cW/j3Q65iLrAoVYn7Hof+QiThbmQSRrP1Euhvcad49gg7tMOIQuydmZkFCdTW32vDd
Us22+t/cONNCqoO62OEWTuvnL4+bzxxNpdD0YzVa1q6qtPpMALukKZKLu4gZeIcWs98kejTOhQIJ
vsWXQPxD66wdNTLulLox9lFe12erc7o3k27P/+a2XU4xSGoEV/rp/bd6Fc4D8he2o512QLWa3FiR
9+h2EqRXVWGGjiSVXNpgOwiAtxLC5ls72s4GW199VPzgC4DnH/bmBi6jiUOqmtP6+nkHSoPR8YiD
14541C3wW6F8bj3J9isJcNcPQi/vDKg5X+0rPvbsf749AsWGxYYPwNznvbnbYDkvlUw/kvTlv+pN
bHOEaqF2o1untTF2pwiL6K50pTgZOs1RcOI8qS/e4T+7CsdAqMQ9MGmEf5oeKDX0mO4jjXwpncxo
GODVHKdCsIxs4ntoHb6qBbk1gMTNeTT9egY4Z/23L4JzqYbEajrb4iX59NKKpsTN2evjUSfod0fB
PUfS5JhvcWhqB0H4zx4o12HsEnogdKxfCNR2vriGyybl44zDNdDnRubGhZifBQmi0+gf44U8kj/p
GIRnqvIZI7V28LNp3vTSkPU7iWN7laHDOpg0Y+/6rMjfkY0H4wJZjnwmI74GLdeV9Tk2mmqjtKZ+
EoW0dta0MfVD7FqlZlfnNOvyDbV/sAYQnyA0CIf+ElsXKoAz4NH55nLcEmPHnPbFzWbrwRzw6avy
NXniGq8eaMtPewJMKvBqm+73OSLJBzZJQoZroFLiBHtK25WZYpGYUbxEhILfZtMp0KS8sGuABsxz
3zLXoaoP+zLT7/zQNpe9gp8nd9N+SUT5uPArs3svq8445LX1VBqttaNG3m1wgYqbUKmqBxbGdm7H
uZj/POn0vWEcCwwBw6J1CSuCUFW0a8JMTIZCP9wOTBmLOsDJ00SjDQ9sOhRhn+VgSksFl9kQxodW
Jx+cGLhdWxNh2FQOwtm4tpax2mVPReqLG1oB2XLQKB7mbhmfLLP3efE13q3YTr/Xmqvdsu4R/cmj
2tgCnr1LO/1+cGXzY6wLfSlHwgLTVvevA9adtZvoI7YmJX8QraK8yrRGYh5M5wKD/2cvqpfMI5CH
24UIyUpD3lxce4nTr9mN8aqw33JOINnyjUN54FQQHLJLwaIgrPC2pi8e1VA5DWVgrn3VB0+myCZ8
y0HT7cfMTad+NJR8TTpbo8gj+NtVuLY4GPaExK/ADJD4owf9shz1Yk12aL8bOz3ZZOxLTlEzJc+5
BVYzEcSHMOIIl2ao/uM06XaFUVSbPjSVRyfrMKPBSuoGPUIAP3WsS8/R54GRvmDjc7fstpRVU8ct
kB0tONLRUPapR/Ay3MRwuDJz60ZLonZhy3Efxgo8mw6Az8aaVpaUoultGtXMaxSVHoRGVmHiVFpP
7I/gFy9/yFSTbE92kHUHOmzrZU26LEVkE3PUhf6u7N3k51plyx44TVUzZ9ajRtuLERxEhbWhuZrf
xH6orie6L+w1S5DMBoSDeNFpWwjNL9+ktLenZApuw+WhGQU30kP1+hrFsXnNOUtMFX4Cv1o302c8
ueJqACyBNmlXSz//ZnjtddJqYsczrUlNyrw5C5yNdx/YAMXzapGonr+28Hnfy7Hv5wHiun1oVc6W
nkA/r+EizAA6EQAATjTeXVYjv5giEGQBRokII+M+MXGSaEPcbPADKFtJRMNSdCb9EJ0Au8Hs21fg
fvlN5io55BkFF1OfhYs200bsE51ciNav17qAzTWrMc7T+Kjc6yJzb9vWGfcZVLYrjGvxIqSNs/J4
kyE5+W0+l2agPYO1AVOmoi1ZkMoyykXdEDxlwu+A+yE4NQyhEiw0FDFzXZbmY1WE/Q/RkfYsTW+j
xiTJBbb0VmZBLz/o0gcNMChTKblohIDd0nsVL10TPHmVry2dzEzX9B7EDZYFmz5kRgtmKkIFDLMz
y9CKaggXFtIc6mA2AsbRX0Ym5wNBn/qsqtpvRhnoNiSBnFRip4o3zP35BrMjY1IBmGDgezNeOqur
zmx767NZqgyMLmXg9hBUeqS65rjB6Ru8xOg1dmDnhjnfk5pLK8gxLYJ4PmKoJTS49PeeRyqQTdzu
uUjSbOkO4F97whbnwI2qmwj0Cnyc2j8qhNRsWpHJQ2tl6U7RqFjOHOAydFnNkUUXveWw1JAErPzS
KR6dSPUOnrQDjmOC6SWMrH4p6uHW091i26m2fJYkYgJD7H2mFMl7jWDOpo5mWKwyF4dNUBh858sZ
6HL3ksG2b8am3AbRmL55RZiXgMmCaJ0mIJNUgIPXitYmb6iyrSeUZ913vAn5da+EztFOc8KYGpCJ
FfqzVYktf6OKqtv8zEX2CNQYCSpZ5Y2wZ/5AZz71Ijlv67KY21FSn4UzoTKTkS3zGHACu0xlQ6/X
ZyndLKTrmNDDIID8pEeZ4ATQW1uWHP3BTpnVXSO/10P1GrpafR4zshBnkiCYmR4mGvCleG8o2rhN
6Uat42KI95UT8zb7A582DJp8AMxFhSYbKwygTq4vqqYu9wTuPKWEiLzLmrCamZCoG+jNqM+5Hd5m
nT6slQ49XhS0O+I5/Ss7TkzU26NzXRu4G0yYvVeIkbq53toAIpxunoeyvhtQjizc0rHog4EbS4P0
BuNFtGub2jo5027TbQRP7lK7qiJfk3N2hGKtM90Cm76jizWjZeMu2ZSO76Erxut2SPKfxYRo2hxF
oWKulSAS85BHtQYCxdGdbJKOAB7yBBFY2jNbCdQ9h1ssqLFbrVs1V+bQInzWNiV4chy5txUrWnW+
j4W3AwoG0Ui9Tym3rh2kVW8Z+76F2Sc0jaOx9F2853V1xgpFBblxCyQsnvbdBMP8aOZS8Sm9qMPO
QBk2hzbIobuKJrqm2cwDNDHrlq4xAdnAQ8tQWaZjS8Csa8YHrW+QLxCqtWngKq2LFup7l3bvud33
1xCNnS0JUdbSKCztkCBYudNj1d7mcM1WAzyMFenf3m2i9PVOF3V+ROPE4d30kIk506hPmf7Pdmgm
x74cAcoGg9Z+0+ykur8UQS7bvcLOw1NhxOn76IH7rmDsE24Zo8ZSSB3NLROnVswZT+u4HCzIPZKx
oRBHQRkZ6mqizWu3Gx6SQVG2owQdPiXaHJDKhGuONflGqJkJjKJw+DcKkk0t+9xe6EaVb1wG+COa
SCQ79G+u28sKWUREI/dmgRfKAGvToCaXs6qJGOWYk1nNcmhsoQFZK0KruA10Nm1+kRu3jSvEKXNV
6nAW6W2R3WInS7hTjeNQ/IomO96keXDvBqOzd42UCl4sTTvjOyIsu7NGXjvLoXAYCpo4beScMqRt
7Iqn+bfzbfubmvQKX59O+KnHBUnAKcrxZ8m2gkNEibpiVuQdY67mHIeSoh35la4rOFFO+8hsbPHb
kQVVAuxDeT0Lbae5jSp+FacmO2UxVE9+RXYpzhLMcpghTEADZrAFQWy/uXpfH0oXitbMqXCb4oKs
dmGV681MGavi1TTJUpoBvYGmpI7dPTia5t4nWO/o5KG9KoyxB+2mjdkm9wZmX10RjUQPqHM9WmsP
5g3+JXIYUYUqzQFMUj0Pw7i/7bLwGEM8AXkH5yifhZZo7ygdV9/VRmmfat0KgUy7OODsgt2EA5mI
KOqpypNMVr2s8pQnlV0vnJ3CAIrTyOI9L+mTz6oATCQ6J87juugaLJyTQ9n29XCT1foqzKxxX3I5
z8w8ZT1r0WhtAsPJr4vRgRVUSvVb2CE7mBOs3u36UT9XjjRvxwRPZWSd4Q6558HonQ3zKG64BnJO
qKkKu66MUYbMJfcCwEhsNJaERCpgTD2S0dmv+MrcJkFqLnNdWaReQ1aXkLeWp8YbKrIDIbgT6Uix
redAyG6vQYNcBYBxUPl6NlKVANATVkQV4eWTI4IX2jDs3AKPKvYgchgMOvZQcHP1PK5hMZpBCy4m
HIBWRCZJaL2DrAGXrz0SUZ8p5ausogIyXVKjWbU6I1vUvWF+593z3E3P9UXXeRA7JSrpob8SqeE/
Zba0Dn4QyB+ZK+1upQxh8FikKMAek0GdVgAyzYOZ1hvlE0bMStkDU2hJnIv0tNiLPlW+BWErFhJI
tj+DrLROqsSZk22GKlv4xxRJ29ClzRY/f3/obC1aIY0sriNPBURI2tcCWVdyImiZxZt1IH5hRjSG
WRz2CAHtkMlsaTeWvh+cVANOK13xAt9OwAOzq6DaxlkG28KvjXARuk1/bKtqEg21fgDZgRpCQX64
hfaHuDbshbbT12d6x+yALGMM13grMtK4OVy0Q+yhsUIrjTeVE8CogplEZNdqh5/7B9hUlTPzK9s7
ytBojilcuAMFHMwZipcum7bhv2zOsaiP2UWnnsL41tOWoaOnOUPn8sdA7oXDIi/qfINDm62UEWj0
Ey97D7Rk4TpKOaVc/ig52OKELJDx3mKSX7hmSh5vqU+FRqO+iSfncKmm2uHiVkS4x4EhDYvnMCq7
N+bzDgMwRzmWYT6RKDV2vKlkU+AgcFbz2lMXnW1Szc2MRD438ZCQ0tWH9o8m7KAwXfaSEHL5Kpnf
RDt4vtbOtpt4ARefrjVSxvyhng68ftpRl00Dq3vzQoe5zhzIxQFGJgJy3nuHr95Mtb86Npl28HfW
kkEFK2vJHiUWC+H0J9NLqqNiivpsWB5CSxcosht4+s/LyCW4QTQjSKKZJU3uWhdE+B7kFAHuu7Gz
HdNRg9kpw0MxFuARqVVQF8WOO1XQ+OYB0ELkVEWxAj/aXw1p8KNpHQMbej9sWA5uuiJVEHeX2SYl
Ju6K2UGcfXiIZK82LFJ8xRnbXf9Kib1kq7TkDiYBeysFKdVdBQTxmjEr8Eu7bT+PzFq7zeumPvPY
uX/sNmMU24gta6iiHlK49AT2AQG3gVN8KwNl1TVWcZ3WVXIgi5X/8JOXSyVE6ywO4xUWXV2NvcWU
wDJztNj/TiLceD04hIazi1GD1ywkSHcGfwOmazvdHOFMr1hWtTfUgo1dj919lQxhSPuLRSrpALRo
vUbpEHrGVcqKzukkaRfUoEgAlOnV5dGOkapygolVCLAZutJZVxErLth437Vw0ZZhlz5Ce+W42vp+
CjJAS5emFtn3KcjUDec/fQLkUPyIse7mqBsOUQB5cmSHcKeENYst8yDvh++F+qpHqbVOCWzjuM0b
HBFTsPFjytliCPHiXRaKnyuq4QH5KOipbcjt5MTTix4rij1s+y4/ByjK0Zpax6ggcoIV0BwWWDr1
edfqzR4VkMDPbhinBrL0m4vT6bYijAvL9XTDzMJV3itBhRU6yjjJVikPnzozlgd/8OolkJIAKHUU
Gm8WMtMrB400sbf43KHfFf2rJsh0VlqVbeLQeAkgnSick7s+XplBom4cRSRLsA7xcSyjkjAxJfx2
KdD4CVJuaHTSLpZjIYYHFmeeJ5amdO61iXHWDOsRHG8azuLCir+BDsVHDnpvWGjBYO1IsMi+E2Dj
3Vxe9wKY6ylnb+Gz3WV0x0nszqmGGKe6T+7jqX6t2iRcLnStAA3pKRQEbJ9qSUEECukKIUW4wlZC
XnDDVa5/Tkd4uWaWGCUlLlnVYtbVF43pWJ/tqW68ViO9nPderq5qjXhERHXlKTQHNvCW0oFhqJOE
NsXIsRvaYl3bs7L0c4u/UbDZUUmaXMGrn950QLFEK1ftnH1tcLzMbiZ90isyb0BjhM6hrdjyrS5V
wssRiUoHqZTETGo3Hq65czltJy/HO9YjioV1xygk612eyE42JFTDyNvnauycOnqM5/EyEZcqXzrz
gl1U5yoJnWTNzhr6fFtT6dudatby0OvkmPd9zC+NxbbIi/bVKm1vaYSFeqOqMPAIgoufrXAoN0CO
lqVtWQeKY8pt1lQcXqZKnzTG7q3WoNrNeNfS6w4C6XNilpBfEQbPk7Lpby+Vbdez6p2ddhxqoFB1
hWVuajurjhDptUMzlbYuBUnkDvljYgb9llCAnIPYFGaPhHWp5FOJqGrz6jauouyQ0DE/ATT112rf
tIeGPvDaEdPEKoX1YugCSt608AVYvw6Bi4EGanj3g9YNfNQWrb9a9ub/sHdmy3HryLp+oc0OcCZv
a6QkW4NnrxuGLS9znmc+/flQ7rNbRVUXQ+t6R9+1VhgFEEgkMv/hYOqCtLH3CUYpIj63Izabj6JK
Cy9rJzgSpe4+45NLzQaISJ/b3c8pE90Nohr3qg5J3+7abEvfAidL7M4OSqPYT3ZssunMiqy8d6YS
q3XMp+/NaAaxAHQbeg0AdMCoCYEfCS50oghS044KGRS+xE27X6oRB8Zth1OAw40TD8+dOZt3yalW
cbrn7aDnjrJnWQiwK8Fes+yU7yAbQIUb+dsypvrDBfyEK9pwXxLGj1SQbAoYKO6f9hNAIPVQuAaF
g6LPb/XOhVtNHfamy0vHcyqzvKn8DCP0atiXOYpiqujDT31S/piiLnxHUkNiZgJIFXAvEqPXfjal
Qeoru6xOaRs3wneh19VZ+F7lhbBR03H6lGju+AnV8uTedUkOrFx3jmbcGrcZMhGHwnDuUbntEXdA
vZM9FX3vQcjcnXb9Sl1cdjoWVXHQN3gmIv0F4XtZFa9aDD+moqXliFzqJwrov5w5Km4bRL42vWrm
t3UhnOOQ1dmHKOy/9n1PK1SD0LCN3Nz/+w8YBxqSOIJK9x+v/zrZE1v8OHAfAmifcVLLW7RpOvyn
yeWT+UGwZ7cJvfMkUnRqJUaoZeDCk/iu6/Iw34kSo5UVou7rfgGAP4daD4p7KgCYBUgKsZ6h73zF
eSgBzZL4lfQKhHymCZtKHOynNau517AsQFcYSIEM012omUsWMiluH5eYPz9MCvdFSh1PwmiF+0vV
JvEwlYXxQSnG/sit4L4P4ZvwwODHbYYKMo0VWe6X68t/+vjn688PolMnW6rALLUFpECLsOvO21l5
QInAebL90H2uZ2qqovaHQ9s0v9MeKl+gO9ONPY8z6UfwNLVO+ds1BtwRNFN028kqYZ4oIoZ3BMNZ
5CFZZhQ5nw0OmNcNyA9d/9UXltEB92mQjOLN5Zi6xq560Qz2UzNHg70yHiBaYuExu2P5/XSbUmEU
exWO33sRii8DYHZegG0JpaNEUj0RafE+xVr3sPJ7XmMRHH6NQDLCAQzpGovGk8DZN20dTX9ocZje
z03ZekoVUjtKkOWvBv8vkKftIy406KojidLv/TxX3tkxMoDIqofv0X3QEdkpoF0Gkao+1qLFijqw
E+lErt6jOuz8ATG/BXPFTwZxhTcr3oBw6c6XEN/UPAxJ/R9sxKze4TimH/rQSI4R6MQDRWXzrh3I
sNHWMb+PKK0dkmD4rjoqL2P52KGu5BySaQpXjuQJOHS+Ifld3Boq1pYWv27xacGbwhVVoPQNYRN/
KQrbP8ZG1H1u7AQJxzTQnrIx3iF8PPK0t9xbxGemCqGrVnmvdrN168hkSAcPBtfRap4R+GpQJ8KB
ZuWTSwzE8nfy+rT4jbpUhpGx5cUWlNC5Aa1v7QGZPnlby8QlmpLye0Sqv+GX9RQjecTpNZImUZzs
Bm2m2ip7etd/yesg5rBQ8uyyBXV7CYQi7+LSETQ9T01d9JLnX65Z8bpCZ+jel12j6+Nd2utQ/k0X
CBKoX2cBDhm0CrRxn2oPeuHHgmLiMy2ZHOG12HisB8e8G1K3vkF+rqcRQ2JwffQLwDgH1RW5O2DZ
4z29OGpRNfVzmnPURl9t74fWoqo9Wc5956YUstv+li5D8s7JDHipY1tusaKqnqCNZJsCmZXnsSg/
OUMWPIFIWluZC19CBZ7CR5DYPej351uiLsLCFENjPUQpmLgTihJJZsAqiBR+b3QsWq6vxYUvQcyx
AXbI+wuIx/l4E8mvkdErfnC5Oz1T55XXq1HxMUsLWjmZrtBb6ox9ihvcrYnT7VrD/TVMiNKpCiJN
RhFMYhefAoE24VqlYz4kitndWDgHeLmT5s+Vj4SeCg1OnSRAkDbvl3528vfa5Hxq3ArP82SwvADG
7wrk+tLm4AdRaLWQM9ZUa/EFdIgHpV5a1gN1O+tzHRcBsG89Dg4loCKKGZb9G7oM7j01B8SfFK+r
kvaohmGOLreG9wo80ujnIILheUQTu9q++YOxSiw1kEmCxvKyRc4gg95rOw+Gmsi6d23QxuoyXsyy
UQsldXw+JcyneDWOM+2J6z/gAtJZSg4hLyyVrCiJLqI+jEfDRRLafHD6ePrQBBjLa4hEFNOESITZ
tndZkEHSRPDQi8YxPSYWpduVfXMh5wCZrhJBUB6Sgr8LnBR45sKaCeqPrtndAhjN6cmN7bGffVqi
yjx/c0Y4tLi0BLIhaYwHLXpKcJ+70/GbiXdpnVT7Rmt+dIGKlGuXR79wguoeLIWSSuXPwyZKUBVZ
+dWvwVSSmCJFVjgu4GgWWytFkEIZyzZ+hPhv3lG1sp86SAp3RmnJl4ls/XXm6jV9+mcX1wyNEYuS
s8Tyg3Q8P+NhzAt4brTwceSNebTMrvysVrTAB4XnV5OrXD0gHZ0nRAfZrtzn0DAbVEY2JBzFI+RR
/HMUdB7xpwjSL5NhfER1Y9yUZtjgsNRRzD8BC/KioQY4UDGhLYP8KYH3AEvwUzV2FPH1AmMz2Bid
58fV3SDAq+06NUMycgjy7EtOZY3Wl0pxXgiKCtU8zXdUJnBoaqvug+TSf/9TFfnTgy7jSUV3P9JQ
co2mBzfIh+fr+/xCZHRJqSzbBEsvjGUkzpCnqo2Rj2VEg/XOzEWCD8vYfwtR7d5madLfh0WoHuap
xC6haXLv7cOTEwDqAnbFQV/kBoGbUoAahugRw1HlVlRq8qfWA3eh9krEJxWM7tIKKX77uUx0beVN
dWn2joa0oyWB2a+eNb3ZoIlam8mjAjVJ8rkFACFVD25o46ie6s/Tz1xArM/0KdwrU2CsTN94/QNc
iRyFtYWEGuq8iwM+9T6OS0OQPhL72ZWnqiY8TGqKrkkNhV9efj9Vu8ZJqPe1Hea/1dpBITqvUuoA
hcTxlIBij4XvmINkcoaAjVByve+tmaLjpE0UFAysEQI+X1HdKNFIlboSSP91EX/C1rLvtjoYmBkB
Z7f+6Cvj9HWmlNNB5cDfb4dKFRW4yBz5UUqW03DG1NzZQC0g6ORzW0PWlql3V6MHuUVjDNyo7Cgo
wMef4TAC/KqC7Buc0+pzi2vErUX95u4PktGScItCa8DZRRK7e31zycU7jwhSew5ekWNBmeDRfB4R
AjS3AcukxWMAWxXNcspbcO4zvOsmiBLwOQVkWwRVDeeW5EBfyf5e5ziUYwXpn2bJLyxl6l+mvTBc
qxm1mopUz6LumYYWXZnUEfd2Q0MBWi88uOvz1V6lGRSNQLKilg+Jili42E0hjnFp5nTxkxml9bYL
A2js2BXjZFHQAjqlWVDMyq3fqS2vuxbF88psH+u8U/Z2mf0bh6HVtjgkjYu07piyYqjjvD/lpwTO
8W7wQRJDT/9yIoLxEBOfrs/ipIn18rOBXbZtGHKk6oTyV4Hc1ny7NLupewiaqHzn1lp1ZxpVDYrK
+Ig2NVXoQE3eFRlC8Jsxm5PnLqk+1yqVNABZ+DQC8zZv6PPHO0jXFEgKf4QfO1iPiGRn74s4/xYn
NTu4xyT4L+qEBZK/sj6vO9UnJ9SHvxNXnR5P25e+OY15dAY+jATxX27qV4dMWBUYudEckXrQtK9J
Z/c3Cc3yuzyKRk842JKVTqUjMVMpnpok/qEaEKnJhiE/4FztPvgIkm7NYrB27WQ6e9rMpcrGdBGa
GIASOSAZf9AwgoguKdEGNkVJdDzlx3kshkfHRlsYF+IvClySdzzn6n1vdt3HzCBqzOaDZswxTHO0
H0BtKj8yvDmfGvBkeyujYOi0rdodk1qE1s6mD1FqbfI7dJX886nPF7SllrwPcBX4jPa0lI3N4BmB
uHx2Qk39HmW+fQMcvjq4OF4ShUwtWtnFy3PDk9awVTr5OsYP6EcucmXTHaQgdi0eqhychwLr/WnE
t+A+xh5s7/bx+OcG/D+S8oqMqMHC/3eOMj2/9O+XSqHyP/+3fqFl/cvQeFqCmpG+HP+WLuQJ8y/g
4xQJAdKfpED/l5msqPbJmcMmMsGC0vhP/5earJjWv8ixXZJ5HoSIIvJM/v/aqY9/wgKyq/+1WsP4
L2K+BY0UVg0lQx56EEeEvsgC8XrRY3Lk+a6ZIBnMm8E3pu4vDbkV9TMpcfHzxaL8e/iXnhwLKjSv
E0oJEKsQJdVNeKSqvOBfFDd8LVRFjIjcbeIPu7I42qhr5jMixRqmpfSKfD1D9cNz7Y8QIbcCg0cF
9QIf8RD6pFjk3CZSY7jsVg6Rcb4M/CYIX1w8LAM1VGQmz39WGfjzmLl2eyQfRdp9rJybKlDslfRp
sdinUUCQAyS3aSey8ItRFF8bkftqj/psd9/xdW+/DO7QbtqkEit3+XlUIJ8HQSRoBZrc5iakqcVt
mkxGDEDbzLyqUZvDLAaoEiCedpmm5beZZq8VTiX3/uVGOg0oV1EKcUKcN5cflptbqzWNATNqjQi7
WEDw6GAVSCPt9BNKve/wAI5Dd8+Dwr4zUfT3GhXfReSzYEsl7fCjLAUWCa2KBL9f5khqc0PgrBaN
804Z/fgDhhzoYOFz9N72A4wjwRvw2i8dNJ0xm4mgLd4YrgpCNOYhh0atvtM7+vvxkJj36LpjKm1n
CNv0mXm4vq9fzZ6Pati07iRtHFblInUqWpwGs84NDnoZioObpukBq8z+raOYKBzoxHqeHieq3vn+
mVAQ9hMxV4fJyuhdm35/qJWuXhlluUsl+Z25aDIJpMxyOsIvjuhcK4lmTplxaFu3/lKCs70l7Rk+
UuNQV/L5C0ORb+qUU8jMYZUvjp2W4HwR4uB+mAI73yWM/HnC5mLvwOD+cP0LXRqKYGuR6uFRxOPl
fO2KbALIxovuAF7YpNJsxjtjzsMDykT/tq/6rzH11WZw4cNAUiLc0/vgFXA+VKzlc4nrhnVw2TF7
lJDlQwMv2OsTOi8bgLuWfR6dO0BuBfJl+fcXn8lvuqhpBxTrbHCjv7GtnzF/TI3od+rTQaFVYJcf
3aZ30931cc9fCWxzILRIbDimjVQ1Z0gu9ItxhRaKqjV6HwmwoDA2Vp/W3/AlGhLIoVH0tTXt+nvE
rUfpHCy8uzL6Mq4RZ7gU6XJxmRLjlnEty7Sw7I0mJVEUVQByoFBNj4YwOBuE/8UHrXcD9Y0rbXBV
UfdDsBvOF1ndImw7GfkuSDrr2FcFSjK2E3wDFZdtkfdCDdGZC8zQinblaCw/L1k9RwOnL8qniIm6
y01UYKQwh3S5qKzZCdJEvR0eRE+5c68EtaXyBg2U72BX82B7/QMvt68c2YVeB5nUkI1d+QlefGAT
Jgryag7de9TyN6EwgUwiDblCIVyex9MolLt4yMvTv5yfCldu4ugXHs6H2Z2a+QVef2bLQwqZ2OsT
ej2UzT61mZWAQUyR/3xCncOLJtHa0RuwQd0UpmTy6lnE23tIV+rEr9fOJsTAHgZtwHtyefTnTmmL
0LQmT/h+fQ/XqkZlyh1vr0/o0ijS2QxRG5i0ZBLnE1KQuQnsrJk8NZuUQztENU3B/OebB8HIDY1p
WG9Sw2ERm4e5G3wnRVepjbqeKxQjqU1vQvK+Pszrfc4YVB1cQqZG02Wxz1H/HCvIv4OncAofmtGJ
90qf9wdKLvGHEhmrLZnp9OcN818jtPxH//NkJoaZUk2cDIywaXHvLLa4aqZl0E3F6Fm5ETxZSavA
HkG+Ls6yale5Q7JrS2zjnNi3bkCRFivf78KGtBGYQUOHTj2332J46nKqHWr94DUmgH6/jPCjGEIx
4gZv9Z+vr++FvSI7OKrFRHU0WOTfX5xmzCIy2Ivq4AV5hIzslLqQDAIR6StB8tKcEOphiD+iQYs5
+WWjx7HuTt44GfkPVtRuPCdvIvUIcgpA7PVZqTLmnn1B9qRLyYZeDI8WttD5tJqoawHap4rXB4Pu
HNAKrZxHrFiLL3mgKOgJ5hkKYZnrfGIXOx8wMtWdfRVC1thgnefGK9Fswb5nR5Fpc0HQWXbBDaJE
c/57gtGKjXgQmMKxDuDVohFwA8bVdnrQ4GTWu4raRbOP6IlUO7aGUDHEs3oK4jEwjGPij21+SE1b
GTeZArx/R31e+aIG0fSojbke7968frwMKOJyr3GhvnqHjZYdd5k+T14MfuVX7itiwDlpzrYA6oL3
gxZgrpU5zXtV0ap3iF6GTwVcuHsol+P++k95FQBObxTyGcw05N5ZBAC77UrTyCrs4/QKUVOpMahi
33rUs6z+5vdoheYsw8r+uTQo9WOLXJrnr7osNjZVXaKcx26lUcQDg4cEnlVgsjyXae4LWxv37Yiw
8VsPCXN9Oexil8xA9JCWUCav0eL2S1PFzoipk/RuR7O9md9678nRVKmlImXHuLLP9yTCmWMN7WHy
sDrvb9BubSKw6pW91fDiXTsAr86/HIzsGrkwkhWSoPPBQlUPZxuypzcXLbj2OUTPQWt1/1GPnAEi
vMi9dOoPJf5+X+mClg/oy+6DXE+2elhjGz720XuVtwa2WCD3Ne/6JpPR5zxckDMiucMvRNCM6sP5
r1NQpweaGAsPPqG5xcxuwmwJztdGadv6Due4tefGpQ1GCoUpBYkO48rlehF2fTQ2HDFkwkOLPAV9
lkMZhbX0uTSqYI9+r0Ht8o2SaX+CEDL4Uh2MzADE5PmgCMxizhtqs1elAyy2PDbqvdlr1UdUfJXH
sG+n36jN6mvt+gufnloDdRO+PgUeZ7Grx0rjIdRGwosGtzTQCHIbZZ/6vfPL4tt+vf4lLywsL2De
AFRRwGksu6XK6PppYtuTFyZCYRPJArcZWR1GpQ0Id0uaJNLQeWteh2KSNLPREJ/QVE1b7B+r1wsg
ddbsCbqy5aZWjaraigEb6pVo+Oq6Pg2EuQAUVlN2hc8/oROGOnL8WFFmseh2PIISLx1FtxKHLo1C
51djUqQa6hIKJSrfHtW2UL12xvEKfe4BNBm3bJatDHTqGS0Ons77hY0hZSrIQ87nk1upq/iJonqa
3tkdBiK5aHZDFbrkdX6UKTs7GyIJt52c3TC3KNmWNba5WyWkebdth1RAsoCgG3mRgxPJys+7tA68
DSiUgXFhGRZBy3f9vIR4q3pxinn8rogTszlYBn3lt4diXo7/GWhxyfG+TP1JZyCTHgNkB8wNMJqF
Mv1BreHWrUxL/uzFolONolFqAaPhbpfTfhF8qqrtigGAoGfSy8e+XVe+WnGrwYwcs4+Z2dgPUa3V
SP3otHuuH085keXQzAabHlTvOJ+LEDT5A6Qhm1gwZW7+yURICivayh0/cC0YqKO0rkB5z59uMecp
t1OfAui8/gsufFPDpOiCp4tM7vXFUtuoGFWu1QjPymIcN9hvzXAb0aBdw/heGAjkBA9l+ssGLdNF
iMcBZ07ypLU9AdV6l6bluGumNnv7zcVbhSocAZZqvbkIro3eDa07+rbnm4oFGysb8Abshyh7JhDB
pm9m3/h2fQUvxHPQy1TDucwNCwzg+fZBgw5P3DC1vUIZbMTl7WavT9hWtxiKrbyE0Lx7vWG4Iuno
E16lgOMisvooJGZijuEbiTb5pYFa/5qMXMoQRtrqSRGBYd2rotbzo2MCksG2HmNCuEOaCaJJd8VB
w/URojpvRhOFcyf5EkPzK3bQQ3l1RLE21bBMkLPe96Dtv+R45nVQU336cEFvINAs8tn/iD54+lVV
ouxehGNTfdPnpNY9N1HHh8yyh3KL/riJLCClEesYBqVfHpQ0xoZw0hRjoDtftc52NmB2bd1+suOt
CTPxV1337W+YtlXxLtRMBXrioCVfKiXEiNzNWtveR2lTfEDDyLA3caOIGRpKY/f7QmuN5951hgmN
RL/FVzZXWRJ4HO63DjuZcYsOS1LvErNXnMPIDhmwsIZdvc0S3X+gkdEXH2Lwzf7O1nscivB3LsyD
HlcN6AaeReoGO23N38+5Mf4FNE1pHxBnqd/3g6knGys067/ikoRxm9qq8qOBwOPcQDQapl3tmtOX
ti+7T2Wb50gz4y39SY9i5W9Y6sZzyDOoPqqArZ4sNwXmnoxxqWMmq7kQDhPeOuTZo6k/papVB7t+
0vynOhLKtHGhrH7w8bcSGzUP/GfA46O96WOfV4fwe9tjTv3noutM/8HqAqKoiT85UPeizu4h5ZS4
uFHmQQdFxwR7P6AU8ReAIl0/6o2Tfh4H3E72fjV0gKd7HE06/g2EFtQmVLeQc81nJ1AH5lOVeX4X
IkuTb8GlY4OCigzlfMvo0P/3O37QAQ6Vg296zjvtCbI0JtpZjoAYtdARy3EnxXHvRsliPO1aDfws
WuJ90sCJDDUPN4ZCHEf2ub8ttKzRoZ8PaGaNfaI/F+jGYZ6qqlJp0a57NM2VMv0xZt34TCo130x2
4kCzVDV0T0ytqnXw1KP/M8Do+aehtxlklLpLxdb2hZLvC8zSvykBHKZd0qT1U8l1ym3aCX4G+wwd
ddFizWwqGHiwQ0baQ0M6ZsYem2Dt9//0yTiMcId1rpFG/tOThV5pMEUQ4a4HnAvZOS8G4Ez0AkA3
LYu6vFMQFGpVg95R2/6VQUZ8xOACJRa3ykqEKQu77lYegBeuSK4GMMa2zCbNpYhXrJd4lPuN4RkD
VIlNLSAFY3Q+ht/qYIRNHph17tWKDmnP71v83K/PeAGXPKXqIN1IwHiNWFSjtPMYaxZ1OakqAKlM
myv70EyzNm3CKsMSXA0rVIfy8gPojO630epDhjVIpOLzklrFyg+5cIm5gM1RWKYF7fBgOf8dQHn9
fBCl5rXgWu9rCoG7LF1F2lxI2mkkSVFNekSUexdZ4Dh1rV7omeZpjdIXELmnlNvfEV02bwS3KGQF
PbV/hmgYFL+vr/SlvQWyEswesiLsL7kRXuRC+O4EpAu25k1pXCFREpnTsdHF/MEsHfs4Ntb36+O9
niqyePRjyK5dCkLLlpZf+rmihoPpzejFJ6gSKBAHq0G1lHeRYWBTocBvHw/hjC7/yjF6PTQ1biAG
CJ9RiTKkg+LLqaIRqEYVynQ3ZdJYCC6o6pShA9n7GgqKdt7tOzryAF9D4Csr4K0L+5kaHFmKSVeb
p9nyCMPzswxkEDKARFYYeL3lhNU2j/ICahzE03zfgl1WNxhzNLo3OZ2O5EI761B4RZ4nKwvxOqcg
YUIeGxg//VjCyvlCJEpU6WMaJTdV3dAwdpvavZsa1bztYYr+uP69X+8vxuJzU11gj4HAOR+rDMwq
L0Sa3OSO3u1DPUr29Ie796ExuAcTdYSVuV34yLKrKCuNVK9ftd+GzKoyn/aYFyUYRmFZ73uDP3R7
pPjGow7+9Rg1yVoH7MKCoigqBEvK1qa9eT5JXYzAJkzd9bir0ntSl2YzT9aMKbwQK/N7HZBQ8mZ2
bAdwgLYEzLzcxHUQWnZrNjiem6V2UIwuuW1jbBrf/NX4pzVg1BKFggXA+SggVXkmYOnhuQIptqL2
lY9NiANfNIiBs6mGK/WDk/nf+bvIBrDDEWShdK44Oe0XYSgeZ30Yea9RH8ZDkZoXdihbKhl6dTcO
lf6EYctgwUpOGijzqu/DTQqRhmuGWsr/GYjPIJVBOy72a+WTP9lNsFMbPUvfx5qB2rqvRzPOcSih
P8Wi7f17O5+M760/uTCZSf5Wlu/SfoDdRUTFqhOO0OKAdWaTgExNHE8r9drdhoVhgMPj4fxYzTry
gdc/1oXRUOElv3Yl1xQ58/O1ixArinWz9b1RaCOKQapfhXvQTAiyTYE5rumlXxwOBhJWjqiYQ0Q6
H05pHPT80XTwygrPF3TGYPfsKU7Xn4wUIa83P1fRNUUlkYAFWZ4S0/lo1aTWih2qvtdmDel70Fvf
O3x5Hq8v4YVTdXI2kMAjDtUSduXWjJCmk+8VSFuR7CV63H0WIwF9ZaDXeRXT4QISWANgvWst7qDE
NvrKMkrfm+3Innc8RzSyaxRSa+go5qb2LZjQzhi+i6YZ4YLrs7z05fjusqPGIaP8cb6WKX9S+kbz
PaG00ScqDK32LYn1/LMG7a/89PbBQECAdAIGAVJv8eGCxgkGd+wVT6lbZdNXsRtviqoSN72KB+j1
seQPX0QPiDXUMwBdsDOX4Qp6LKIr+HJ6Qepmu7Rv250INGi09fRz4nisxOALdwytawNYIIBSGDVy
nV8EK1O0LUI7qoJAhRY+aKKqd9Zspe+wU0SisuwVJFkza2XnvK4cgVSjS08eAcpCNeSPejFoi0ne
SJKgEFMyS2yCTIT+NqnUxtx3VgMkGd0Dy0WHIh9+KJrvHLWmmYyVPObSzEFcgKqEYwHqYjHzJB+t
zLQ6xaNAmqleWPiAxvrAHFBnSvtJ4KoWYBfuYDH48fonvnRCJa/kVLWCvbTYThzFsO+aTPGAwVt3
WYwTbEC5YGV+l0YhF6ZLCQaRsRaBu1HK2aydgi+LFwdyHTT+9F3euY29MtClHQt4hBYIzXawSouM
AZdWA6nZkOng07qJXVD0btT/MlAo29ZBlvyDkw+GBEAEAE7u18VwrRvFaak7LpiVxtghwNTsRxs5
kSnu/8HhkF17Mmwgaxz8xVCOSUtd61Lf65IW6FjnxN2TCDOjQge2wzgsN0qmF1eYa17fIReWlHQW
JAYJLSrYzmKHzAVbv52ZY+e3rUfbNt3Ap7c+pyjjbynqrhGRL0RTWbE3HDwBSJSW45kpxXuHP3up
ao4osKjxbgodnSJns6bBfmFbuqdIA5yN/0ns9MuzD3gAN4e0cr0Sv5T7VMvD287q4+P1Bbz0SCFT
lwL04HPAAi5udkvpB6xpWtdr0hkyRNZqerbttNBAwg3LVwW3GMSybsYqN3rkD9FJwXQRIReKdeOU
rvyaS8vL+58KKyBLjsjiKELWgNZAc94LkLK9c5q43QeVGvztBma+W5m43JOL+wM7A0giLqL70LYW
exbBnqiI8ffAi1OUtwbVtMOIOHG46d2svEMZLt+mQQeUsOn7TQli5mutz8HRRi5ppeB7IT8gseIT
q+CwbHNJbk+pYOHZIBORpkxojCJVeCy6ur8NKJhuIyVI91Ftkehys1Yry3Bpxenz8LyQB5e77XyX
4WHY2B0Wu1jk1nX8brBG4GBo5oIaxoJx7N8ek+Auu1wnYCap9SwaEZEelV2OdJk3Km55E1qj7uAS
bA2PQ4lp98pgC3UDWVCirQ2qXHKoUO0xFtspHqD7xI7hew1USGPrUnPBgzno/K/YM/UI5Yoh0fY1
9iTzJkS8wt9HulOKG2uyum9h6RTtpupSK9g4I4KRxGg1y46i7RDEptcDBdUfKn9/fV9eimicRTIo
TiPCDIvi0wDnZoAu7JIsgk9Xx1HZkC+iaQpYZtNAN1tZpEvj2QJaO2htHUXjxRrlfoRs4hz6nhvX
9d+lq0ffRZIU34HopdMuj3tTW9lyr7c7GDPg4A7EAsLo6au9SGpsjpYZImTrUbOl3ATZI/rkm34l
djrEonLHy7rM8X0sjY8zIoVrjL7XcRW0yR+AJZcxQ5zv+BCgbtcGju1VQeAgepvmN11rrDn2vD5X
jAJ8m1Yy73ZqbOejNCl41KRoGCUJ04M698Yuq4FWg1AcV4LmxQnJ3jiZksbLU/79xXriOdSFwIpt
D2aZvXWB83ulBiHz+r68OCFbSLoONTwUbM5HAZkq5maybC+063zXuGq1rXuh39hK/fbEhbUjIyPn
RO/gFXlPwyYjGsuB7gYX0NbJxbQvXXyw5qlQ/8msKPE6dCt5Ry9zvzwj55VSM94cjl/R+cXDqRma
o5OUw0qQf33O4CZJuDSJH3WjJYI4MoEaztZoA+kq2ptIzZ2DyJJhi7mtBoEHTeLr3+vCeFCKcGoC
C8g+X2of+aEO947WiJcXlrgt8EjeVOmMmLAuBeOs4e1xxJEwELmM0Ocpq57vjxyBG27P1vHo9InH
ji73E0+pqnnnZ735LPwi1lYeRxd2pMqK0iWV34iYcj5iMEAb7hQ0xUKlw4m+QIyW5r29m8qpXAlZ
l4aiRM9DjOwPSO7i2kIJum0Rk3G8OZ+d29Bsmx1dr3GXG3m/MtSF00zZEEaGTAZ4+C1Oc+JWutVy
93h6T5m2rZtkN9YIcb99d7wcRU74RczQ1Rgw79Q4HtpAIDBdbaLNOfWfJidqPWxirX+wGy1a2Rbh
A7bXMpkdSGQmGth8q2LGcSEv3KfJGidkIwt8jowYcYPrE7z4xWgiufhl8gY6aZe8mKDi9DZFvsLx
bGzt9sj3dSjZNSONvXGN/PH6kU7HjHNGdQB9rFfUls6MG/KCnLWshYb/Ao2xxGBHJvCK8XXQhVc6
NNwryl07M661X9dnupDnklkO40NPspAHom23LLq0BdZvusXaDjbSz16kBsnfbjV3xi6JHDvdZpqF
dedUJfVwdGrNrkiE9OYj/p3NbUnHgAY7MrHZyj6+cMvDo+RlIXMvsuPFfZHXU9zVo25TCjKnEov1
Qn0f1779o+uqZtjSacfCw9H77rdamXS9ry+KPCXnyT0JnwRZUfaCebf0OMzAR1uVSxZl1UqzG1Pa
ApAwlZvro1zaZORpEp4ms8xlnTIMbGOMlJlNllTTfd3l8T7uAW05Y/l8faQLzzQHjpE0kKSyxjWi
nx/YFqFW1KRNxwPl0T8MOS3SrWoGjrUd89SSjpUxWtxuMNwgCmJ9dtWBBnerrHWRLqwrbFWJjgMo
R9V08TM6PdJhpUyul7vYvXQJslP9lL8Zn28xWWqVpH98OhA+55OtLSPRUEJ1PR+pRv9UsEBgeHLa
NePW16UtBrJoQji0Gbj/F3E9lHL+fovVOkyDAqXORtGrXY3kzZc09a3odpAK3LrairV6+oXbmQYz
fRZeQiBvl3pwUw3YIC9S9meaqO9aVvt2tMPgvRHU7TafHGslR7y4f5AchMOISAhFrsVxtAuNHDFR
KVwYev89cfzyPbLgCGqjNbgJB3/cmxE5KsRU99jgT34Y1HZt81yaNMVTyiNotVDVX/yG0WjnuYlo
Y3XIpXwf46Jxj5adxe6mzHVD3/N/zMnKxXPhiJKCU65F+ohYsPzCvP0HPXO56JzW7rb1jCirXrjl
Ia6nYmWoCxEP5CgwO25vlAmXMjhCDGNuTjwsrC4UxlYhMf6O3CYOSMA4EKufA/URyIljY3Hlp6N3
PUJcmujL0eXfX1x4ujl1eWeG3LDAOD6nkWv83XA1mJswMzGquD7YpTDAixFsCmhcavCLA6rRfMSL
VXE8RRuK+8hIhneA9bWVlPnSlHhDUdqTPBLC3vmURILvWNlNhNfJrPeGHgXbccImLKxK/x9MiGYa
L2CCG+bmi1zSCIN5FilZF9L/1U3iz9HOQbj7H4wilQvEqZP7B/f34hu1bTwII0dHPEyz8DgnWbGb
o6pc2YcXeDeSbSPL9SDe6Uwvzhk15bGcrczyiiotYd2pDcZniosDhxFwDSa4IPlTeCy1Mdo1pS82
CiDdd+Dl6CManbITyqBubLuq77M4QLltjs2VL3sp7lpU+EhyqXBQET//sn5v8WlDWKpurHVbUWSI
CO32SJmK/chuW1n2i8Hv5XCLswFjNItEEFheiT7zD7819F+Q+GIYfCMix1vcpgHE2eb8zdarFElF
h7btbiycuFzpAFza0bzR2Weyb8sz8HzehaFNVmn1lqcMcfvNDdVoC2QN8zgzD1d2waUjSuIlxQLJ
TyjwnA/Flw+t3JlsCJ6Kvo0bgZ9eCMzzeiC4FNKRWdEoooLGpYp4PgoI6iFyiGleGE72Tdg42k4H
LEaZo8gfK6MPVxbwwsbRaflR7OB7kHUvNg7Mt7ItXd8irZ+7O79HOKGeM+Wem3bcjrilgRpr1gL7
ha8GbJu1BKsgO6iLp62WuH7gKAyqt6m/SfJS2w2DYnpah1HL9fW8OBQQDIp/dFFsS87/RYRIRYeW
ahzbXmBFIFkiTbu3C7xM3bGKVy6MC58OpsN/hlrsxTCcezQ2QjZIVLpbHm34u5VFcAyxONtCGmx3
/2BqUtaFJhuso2XptxzttANiDKi5jDOEdzGyGCpl+H+cnceO3Ea7hq+IAHPYsiNnRqMsWdoQtmWT
LOYcrv48Nf/iqDlEE2MvDAECVM2KX3jD19IOd0ba+jJ2CYEdeZFtrnGMFKDbGlBXFIxlMvhhMtan
pnW7x2V0xUEAgdkJrjYSQIPHA9AM2RcHe3UIBigbGFRgx2Y0jpMFXTgUX0WhaeUhLY3xp2vjLXiS
hG9U2IWhP2JyKHYykY3TLstKuAdLOBKg8dt908WTyvvrRkFftdrJqkj+eIP2FDXlllhlVcRhNEso
ExO+GqvatKVnSVbXSNsBRq+ekPUY3tnu4rxzGtt+isKu9FB6czq85zov+nR/+2yNjUYFmQ/BACTF
1ST3YM+NyvJo9yMRgOMDZkvnsI/jD1mydA+eCuDHTVv15My5u3OVbh1KoIOSMoymBBXQ28kNnRKv
zW5SrmqujkevX/RLmFvod5XTuLOOL6nNeop5qiRpDD1FYqvbsTqqFrkyFXEQO6VXE+8AqKf7k7vm
U9+OYMe1uqQKOlXkzKjXtHH4YGH6rfuDklflUQ9789JMtrmcpQjF4mOs4fQX6VaRHi1XOicsmoSg
O6NZ73Ekts4BNVTazXBcCLpXS+Rw6NS8WPCa6uPUu9SAMJYD4O6s+2mHhv7THQztx6SYgEKS2HSf
Uo0M6P39bbK1VlydUmiArO4VV8zIvK5BwDoOXG1KTp7bhKfZif5uZ8x174+0Usp7qbuYlHQluJM7
hurP7VKl6PoTI1gsVdPF+a86SrXkMe5a2HZmaiSKnxh65D3MnVdMl151FiUo+9ECPE27XASRbmTi
e430vvDnxmjGx7AYcJQYE7s7dMZQWYd5Ec4MPNfusb4TTtV8SgjG7H8UDlnn4w00sZzVHO1x8Tde
WTAKVM90wAPySrn9MpGKSDUx4bzSpOttZOUiyF9JrzTLIcZcyvAH2+vGU1KP+Hben9WNu5sgnCyR
ZO1FzfJ2aH2UN8DQKleD0nz/Lh9cDDYa9C3bY8nffWrNuK/f/uhyq+FkTOZGpdCSe+q3R3eKE73y
RKpcQX1/zequ+Kpm+de8c4edzbk1r6AxgJpwTGhHrm7pzLF6RdPL8Jpl2BzhapOTFUJQfahHZ2h8
dEy8AoxGme+VGzZOhcmIgBJZTpSQV1sV3c+u77KRDnPWxe4xrXC19Wm84JLkYGS4E91vXNVSycRB
+pKiGACe2/lMlQFPMdcNwWPoipxHynvaWKEl0RJXTE895KfyarqibIJ6GQfl2/09tHEPcX/aHg+9
9IZf066pRZba3Ig4EEglDr+gp3TxQ8mGG46LPsIjAeUuCtgkKapcPawG9B69ttprGqz0sf93QZBK
0qMgLkU7dLWvSuS500VxlGuDR1D0zquMSD3DCIgRDZkNMyidsoJs2Cstigixrebtdy+PBIaxepQ5
53rIG3Fx4EY+WDhj94+oEM/PKDCX9s6CbW0PrJwIN22pbuKtHh0QelicVuCslKmNcE7uhe9mPRwx
J8r/w1nDRgIkOhVLKeV3uzesfKxUr4mUq5uMvYVqXRr9VIahMQ9h2iCddH8nbN0msvhPxwG0LGTb
29HyNEROKwWPGBc2SRdC/ZaPBcdiBJFRRX8maDrN5/tDbkRislRBCMYtxl2y+kDiJ+QM0BIJcHfL
z23llOdltPXT20fhpQUj86LWus6DbE1p1dGwk0BzwipIahsfqQw82f1RXqKNVTQihdOZhhfI0wuC
+7ebcTQ1NG1x4gsqXbRhYEB6m6gWgO3w63n2one9UKvmgGtiRBqNvFZ5zi2z1c9mU2c/cYc192i8
G1tVSpXRlqB2CoRgdZPVte4Oje0mQe5Y4gEF3vpD2i3VBV907cf9r99aScI+GMqyIceevd08Sy6a
BHeWJNAjHETxcawOGpTHnS268SawS6iDENJKcYTVB2VqnaoU7pKg68E6Kw4T548N3fyygqNWmXr3
LtLi6vIfvo2JpGCpwTJ96Sn9trC4JhtF3bFL9UiL8C+fTUXgtuhmO3O4cQBRtZTCT1zDsnd6O4dR
vVSTiWc6p6EhL/F081DndfVcNGp4Lbouvt7/rs3xEJkDBgFUFRDN7XjoHUQVJcU4yK1OnBegqldz
qYxjMsfzd3USe6IBG08NAGTp7QISHwzG6ooPR7ct7SgTAVdNo5/jKDUKrLUXgdWroxuVn6dFOF28
0E2qZ5oLw1dkXcTbodBQraVCJ7U04NBrawggew7w/DriV7TVKYuF5Y8iKS6oKCEmXBd778XGLDMe
gZiE7xDQrPas6BzFJIyJAtw/mv40tKHRYAvk9vGZUHhy/iwUSCp74n4bR58Osi5VYy3IPK48Sb/t
WcdA45y+RRTMQwMYBJ3y88xdi29zuEdN2R6KejBBIYYfaxwigT1G63XKBxY0RpdmKt/XaqUFFbJi
wf0duzkUOA0GoxYKwOD2q5ZJaFmpk9cOI+zaRbTZY1hH7oOS9+MO4WZrKFIjMCGSwv7qqknh2gDS
GLzrWFvRAcca70r/LXsg2t2Tl9squdIMf6nag3vR1zUYxaS7T4/Sk0BZ/TlpapPYqxxPgx6Vh7yO
49OYt9OpDpPkiPeEik1lsidguxGHIgdHFZx+k4w15Hz8tmHa1h0xEW9kG7Ea/i1x+npA7cE8hkhp
HmbMCj65Vv4PJgvD9/truvFyEOEzICw4mvJruMgSWyUirfQv0yHsrohc2B+cadzTz9ieY7qXkjyK
TcZagGV247JsiWGuSHTUETR5xQyPCOhyDPXcaH6A6hDf88nA1yyPgB0FyhKn9gURexpg9794c6op
N6sywdCJum+n2ukVLBFtYKTNVOnRxeukp607D253LYXVlGgIu/Y/sYMLbKFE7bwTqGxdSBLpjuUM
qFIkQG+Hz7SsRfuc/dw2TfoucaLlX6xxF/SE5tiv5rD6482fSxKHMjLaSYTN64pQPDoRsEXaRWND
68Kz/3W05H3c2O/qyP7eaMafZQHi4/6YG4GCzKg4uwaNE66m229sR6DuTToBDI2M8kcb5vNBdRHk
iyaHSudS/VJT23z7jQGyhPhZypuC1lwtq23kcUd5AQqBJ35QrOkOLapNyNEszfH+1208pNTXCDVl
CASia/V1dmPhm8zGvPaJOSQHpdMpo7S2qCa/rmFq+6XdWcMRH5H6r6hZ2vDg5Y3ydkQZ+m/kCQC9
5KFafW7ZZMqA5VV41SpFz30nVe3n1rFC6C42Lro7m3bjOuZukiq1jAmLT56p366nIVGGaMoHvH+w
Hb3UvfLDwF3zPGvpuHM690ZavTFWOy2DaZL+j0mfARspo2+NFYtDYgz1zhRunESHuAtMjEYK9OpO
ylGU0EXYwwTJJ4W0IVafCBHis4sn5sGdWnMnkN38NCAx3H/w6yDy3U4i/rYUbbI6vBpqipQbksZq
f9LbLv/HwCFnD+S4dQYppHAU6C1wLFbhbFKotdp2NjeubbWR301JLp4xyLLSoz7PFXUEoWMNgmRF
stfV3fpQAPOAN4iSKeSsrjjPmOwxRuvkurhiOEkN++eizNWDUZr16f5Z3BoK5Bz2XeiB0g2Xs/Db
xlQwN+dtgc1Tl9Fy7mlVYiobqVetd/eKqFtDUVint0bkQ11K/v1vQ3XxoFYT3edrWo7Zh1zVIs7e
7ByGpeJFu/9ZG2+UBJwj/0QLlhx99VkRvrjLmFtkVnEYqoFeh0V/XkjO/1GzKPy3RkS5PUZjZnwn
QMj2EGlbXyrpZcg92BLdtBrdowsFC9pzrk4+5++73J7OlduiQA8K+vv9D90cirxVxh/opa3lTZ2y
jhPsed1ric7BuRHGcqyHJH1QW/0/oIxxNCVKlAPJks7t+hn6DOZTYajWc5enyjaQdwGmdYhrMflD
2uztl41ngrYo+DfKi/CQ13AepBMsrK5cUMaJbrWgl6zlaw0Or6HYXkY/7EJv44Oj5+Jfigflgxf2
86/7kysfolVJhGsGJUHIyUzxOl6fo65ZjBLoi15ZzqFpu+w4INh+uj/KxhJScqHTxkfyHpmri8Zw
0fDTYwDH/eQ6mFqbMTh4fbqIJrV3jsXGjQ0AngSEsI1GxpoGPTfDInq5hFQZlMM4iipQDIEYUmEt
waAX9tufPcaj+k1xGNbVi1/db0c+IaAIsXcDLjuqGDdhTfDQVSBRBtX75+2TSGyG4BXREkCI1XPe
DWheILoZBbFlpuXZ6YsoOmhp5LZ43IliDxQlT/B6Z8hoXKc/KdPTVddkrun+ctdhcwhS4kwmG32x
5qn1BaK2R4HH3RFo3LizelsbhVwDpD/BKOd9tVFqu6lbpE/oXQxjG7B44TM6SvZ7yJjdzp7c/D6S
YRozUsxXXz21rTOZ89g2kJEXIP3HVLRI8rpWk9i+6PoFs50W2bCjiEHRXO+v5As4YD23UuiAKwY8
k70u++VJ4xgd6r/Xhgd2/tx7RfmTfoZT+WaTetORgj8OKb0eFtnjkijiKeqoaiP0ktp/lFphDQdr
AVh/CF0nHo9oWNm0XywgENAjFFN8TCLbKw7JZDmJr8R987XOitQ9jG2nIgbVpUp+KDQslei4im/E
AIVyhoqjPeCPkuEXjR7CYxOFyX9gwnC5EhpqaGwiJLPaUnCFc2DylMqqeIy+gpUsDlRc3G+5orc7
x3KrW0EIRQoHdpGO5tqeW7PSWjrWRUG5oMd8AduNztPkeuWvNu70x3Sid3PucYY3jmDaZ8xnYIzZ
Zwe78GfXaIbqY933zlNvG5V5si2RPEeYc8bf7u+Ejf0O+kAWu6DDEwWt8oSJa0VBdVVBpCT/mqaG
d6lmG6lcdTJ29tzGRU9cCY6OjqNGXrIKz7tB6B6Md45z2mUIkufovJVVsjftcglXOxsG88sIhFx8
2u0LWlaViZe9yc5OzOmpLg10BSwpfuxpbDpRmOZfFWTm02Snf4xDnKAvo+3ckxsvAD9BkiXoDQJK
XoWWWk/lqfAU7hDo1FfFTLPRL5NqOQHr0M6Yp0Y7fdDNRZQdegeqr2xg3H5zu9jpmLVIN6SAkf0i
HLKD6SnJpVdC93h/v2yuImEsdzJyXoBWboeql8kQVm8oVws3lSs6TPN19Jq3eRHzuvBMS7Iit5O0
rXole0nPeJDQjWDMouJTkk/jc2tNyZ+6GaZfcmyD9zRktz6L/S/xPuhtUqS8/aykqPH8GEPliinb
fGgbcNN6B8Tz/uRt3PgoxhCyojBDtXoNGp+8McekJaHimk7xdYb9d8AvSZwIuBDj9ab+Yhj0Dd4+
qGyXSmFhXrU1rKKmYZGb0UiHMI5Qw1aV8MHQ2uJdhqAkyvZF/Unv6+58f9CNuFLSRVhGYFEAAVbb
pGnrxJ4mNCCiOKm+YVFsnKKuBjy2GMlxUpr8cYJIfIgnHnCt+C/IeJT3aFlARIAVuyY8qMj5SNEs
TiAtm3dFVxVHzav+CV3KV5IMuTPFr3cPN72UeZK1e1Z4tXuE1mmVrrfhNV4c/YuDMamkIc47p/xV
vkUhAP0rRkAmjy6h/BW/BXqzXnd1Nw7ox1et+7EZmuo9SNv22Ge981znhgM5qgIsBvjizeEzQ1OZ
owRB0AAQYPWBuE6FAq3//joNca/6ix3XP9twWaRTpxXuMYo3PlQmWvrLfiXBXI0mRGerkSgGRivQ
FU2BMOeniPG/C9SS/nDVujfPUWs4oz/Hlrf3cm8MT2GQmIg+FLW6dR2pX2JjGOn+XomSjEPZUR/w
u8Vu/SJNhqe2APlVZZnzoPf5TqK5NTLytBTYpTk9me3tCnu4yAyocY1crmGDbkGVPaqFWSNglxfj
RVsi97Fp6v4IqDUM7h/Yl91z824iRoNLjnRHhb1LkH87NvJJ+CB41ngVizM8pE1npse5QNZPH+Ll
Mmmt8lSJ3vjhzf1AwyFpz0I1Qr+22wUuPforCIPFf/dhsSdJ8rosL3+Z1GFn0xOyWquQPJpdc4EK
i3vLMHCF1H2JR240iyV6PzhTbR+1isk8LEWVzn6tVbg5Z/pYLD7/lhA7eItXV7jU7KHXw/8g4UFz
up2m0oCwGgt9uPajYn9zC9SCimpxLmDDly+NFxtfezMbv95fnFcBBcAxLir6LhhCS72H20Fr/OA1
UNL9dRQ9yr1K6IlgVmfxZTKL0Tg1aLwWO0/VqyuNIeFSkXXxH3mQnIffLhvc7JjyqBquXlF1gOqT
+aRS8Tzd/7DtUQC+SlEmvMZWV1rrdFpSui0n3cu8vwyP0LfTl2jnMXoNu+Bj6BtRgub5o5+y+piq
TuA1wpu+mqPjXnq9jJpjEdrah8xw+KMjxk71x7awnpekLD/gLli6RyI2A5YjZq/j8e1fTeUK4KtU
FwCWdzu3tZm5RZOkw7UZXevSDlOJf4u3Vw7fmltsxOHGgO7n/V/t1HaucDJEH/haVKVyqAphH2a3
cXbi7Vdbk9IN9XZcIKXTC+Sl228pHbjVjlYvkjSe6r5RdDDCukwtY9/2Sl0h45neXDKSY9IYcyTv
DYmkVRbXVWU8tCA3rwqB6Ife7NrnvArHnb25+WXsf+ockvezFhjAyc+yhsRcCGFQUS1NXPBEn9Sf
6EPqF5zrvT2K9avbn8Yu2kQAnbjrKFKtnr1oQg4aAYf5umSmOHngUJ+cohGfJyOu/EmLnIuulfU1
6pLorW0pObLMlnjwmNZ1wmIndBho0KtXRamrs5kbyUdzpkBte0r3ZtSBHIvXFVAxcTYXzO2GIbN1
na5Sliu4TPPUhN781DV2/HlszHyPhfb66WAwiSbmZqGP+WqnTLSdnM7GrGTMlPq7MerxI/Gom5zz
sRk8fzARSPK71ur+HiPPfHYHb3ovxOS1O6/Gq7NIbe4FPc0PkeJzq3tOUQQ4ZnMwroWSxkczpj9v
9u0eT+NVGihHgUn8wgND7WZ1LmQ1CXwQWtoYoNYHfc7Gw2hM1eekN4udcOH14aCRAXWHBiowK0gv
t6vIy2hMsCENGsR9epmX1j11eZ4czTn2HozO8t58GKVMhKwRo7EsVQhux+NRQJe6j82rbmed5Zel
QPcxqqLkJDKcXX0gX+oONWprNmFiEToQ0ms0im+HLPsSd5Ac9WwAV/ERVMlwyDRaUqViqDsPgvz1
N7EXGaGsqQKKI62GTXw71Oh4RbqoUIcqs3c+1Kg2B31oqh8zryxyv3Rm7R2MsTZAeHL8McIT2RMI
3fwBnsTe8xCzpKtvtRBiTKoYmtSoJ82fqBo79QMsRYC1RpWXqGuiqW1dsibH14mKbFAAV/r7/qP4
Qql5NQlsHMCBCIhC17idhDh3+9LqPe869CpvozUmEvvVEa7+hVHE6H0nsqOckfV91vwTKZ31tExm
8qxVoVF9W0yE50/mUDnj84g2/3Qeu3rOvinj4DRB2s2OhnlBGeXvci3OP5cVFQZfNM3ybA9trxzm
sUmXp6HS1M8T4O7mpOCM2V+WOZx/eaJCYTkJW9046+NcH3vEAIrDOPPUBWWG1auEH2uUswgd44d5
DP2GcOYPzRnn6aOCJpfw6y6uVT9u80E7FkmbfdaWFnPhFhnP4ai3Xvlva/YZGhdVS7gl8kLH3cRO
uj+VstZD/DF6mvhu3caf7NSdJ7+yU8505FlJ8ijLIX8bWaho6O4LIhnUwOvxpOWVRQxcueaz8GaR
fsccxVB3zuXGISFZUEEyvLyS65ZAqI9tViUFej+hpvi952A2l4bayXXFm2WZOCQkAOAZaAATDq/u
0HmOmZUIFi4ihfEFApF9XEgedz5o42LDN5ZLFEgcVnHr8iGMMysfKOrxCNcOG8KCuV9Z/RGsd3XB
uQAXxfv7fvU00DaTqoSyB428KwWv1avvcM4L+jdZQMHAfbJCBGs7M95LojZGQe6C0011UPakVocr
a3psE9ssA8KfFs943TXHpXT3OGWr5Eh+i45Jl2RLQ8qFVnp7hB2zTtOKUnZgakXvZ32qnSDs/+UM
2kJjYUbqwo+463ZmcHV5vYxKEYsWMI0pYorVxui7ToP102TBaCXFF5w/2ochxCgS5VFRen6Z1pK1
2CegR1H4MD6kLt2q//IbUJSVJwHayzpdUgxznkxzygL0W91PVHGm9/jpOH4dheJgJ0vzTlG82rdn
kf+RmU319f4m2pp4hJCBFTH5aBytHpAq48IZyqYMuNzQ1ZtH40fo2LXfVUN30BW9eIfBDm/Xm0fF
I1yK5NBRBaKyWu5lbKbWm+syWOCffIw6Vb/U9tR+a9XJfSeq9J+Ehvkf98fc2MgQFnkfHFQFKJGs
wketLLJuaYYi8MraeF+XSu3Hippd74+ysaWoWVJB1KULOoST242MMAwQn1opAjrK7k+3FiI9jfWY
VtcCIFqEw31UlPjGRML209JDTaFqwyb5eP9XrC5XubHB/NCBIemXTevV/I6d6/XYyJZBEYbtH6E5
/D0Xs+UrSa9/uT/S1qwyHB+Lrx9969URirVqwRctL4M6DDus5SPrjG9Cerk/yub30OPnqQBA/Qov
G7dJ3JjNUgStIKOirdj4pRE6BODKXkCzyqVepk7SdzmOwMiNNU6+taxSFFidBI4z6d9GI4Ol1Suc
3XeocFptkOjlYAeRiAX6iBgS7fUT1iJS//sB+IPRY0TWh6Le7Q4CvB62VqQWgdUlXe23KuZMj1hG
5B+ykWT9XAFpfWprdOaPTbi4w6MO91E5Yd04pedx0qb4kDfVLuZ746KgaQ5BgacG8fQ1rxm5DNCQ
SVcFS58qx7Yf5gBXuv40lmZ+RFmYeHrqjJ1IemN3SegyFDJc26AOrW6nUZQRLk5DGYyRapyNsC99
bxrfyGSRM04/m2eUdqu8kVYzbiAZTr8qLIJYy0w/TarqUhk6YlyKMpzub+StD6KvYEt9E8m8Wl0P
Ux5H/aLNDDVMxd+1PnYwcNEI2qmtbA4D0oIZQ5mBjXS7h/qpTWuinjJI67b5GI2pE2B4qRzf/DEU
xWQyB8kKJuVqdTyMrCKlXRokiW3ji2KV44Pm9frOt6xrcHJ5SDCApJJTqSBjVnEOVfURC/q8CSLF
VL96ShO+rxrVuSiN1h6q1KREhUXYAfP57oxPk3fQ06n+Yil5upOLb9xCKGyADSPVAgKwBpMnU9/o
XRw1Ad3/4hnv2uI7RYga7bRo2LnwNhYQMSrZdKMzD77ZuF1AUSXLpAm7Dno6JqehQEWARXxjg4/H
AZ4KSRu1TeYYN97bUeA8hgppbBqoToFmY8ZTzdeM3tD6Ca+YKk0z2g+RHo5vNBJ9GZmnmOCVNhtw
0dUGzQqqdKKGrUM1LPpkdPAcYav1O2zKNYf/ZRipiiQpzHSh1pXMsCpa3YlbERTVbEzcVSqhzGxG
Oe2nCbzfSc3DOaiacnH82BXe3waRWOiDvVDFYxgnsnPRpamvNrjv+ZNttD+0GSLDGfuk+EvbVGmB
QEea7CHMXy0/CwOtB5NDGbHQF7xdmNBrusLVUhG0ttP7BSQxv5jrvVvi9cmSw4AvQcMFqAnFrtth
8ixKiHDDJIiGmtthzgF8+1aTe9XzkOZj+FWPu0V9GEe9Nc6DOiQAh3OrUE4UopfU9dEPEHpw/1J5
dcj4TUTBMhylcsIfb3+T2Q9FjKFKGqCKMD0Ku0iCqcyw4ctyb+d12RyKhNB8keYHyX87lOLRgsy9
JQ0MRKivSxvr/lSmzjVZsq9v/6iXF51CNwDbtY1klJeVGKJOcNBy2++MpguycDKgPGfK6f5Qay+f
lz2PYAVoO2rBYL9XR2tApzTCNygNCPn0X6VJFwaGj+F9VSC+zHicZvnPmon/KYSaigcbEpzra3gl
/YAL1GSHuulNg15ZqvTvrGqwPnbUzZSTkyVOeZh0t/hLDUNT84d2Mr6VLqaTvp7lFBnGyJj3vmZr
iWTnGBkLKlx4eN8ukV4DPqaBJwJnxJcI3CUFEbWpDwNl+52cZOvMEXRJOhbQK1Dbt0PhqxcXYD1F
YCZ4/S39nDwBAdrrKG2NAmMWB2UakoCPV3uOOkznZY4jAlt4Lgg9ZEDKZLaP9zfB1iiyIAgSkWgZ
ltntt7RoMqFE0ieBlc/WEfiBcXZN942+CHKnUb+FVUV9ZSM6S4DYxyXGdQHa7dGHyUWLF3eSfOcS
3/gWRqEPh9gmyOZ1dW9W7LEw+ohR1Lk5wdJIz6hDGztRxsZGI7aVQkUv+eh6lEbxyllQhAhg487O
yZG+9344uW7ho3znivP9BZKb6beS5cvUEUrLbjBmJwjM3C5QmscIr3WLCGg3z9d+cKnWahlEIg8/
1O+TFiMFrArjTzUTewmO/KfXQ3PhkUmh/Q4VTM7Eb/3ZjLafgYR9GsTqkF+MqeUKkrzzT50mis9x
KhL9oTbbN1aq5RcT8hLMUG+W2JrVvW6HVloUjZcGQ5GX85lgz23AJWa9G9hemkZYhdXNxxYwVX+a
58UwzjM1rz3U+sYyA5clu2KV6QSusztkiEc0Jy2MAEfLmAGhFrXlJwj6giqlhvz2BwbSKrBFyre8
MuvuGF72rRNbRRGUONPpvoYF76faraNfkzHbeyHVxrreDCbP0W/rmpphbVlNSOLap/mj4oroiDq2
6rfiqyLUP8rQKnc2sbyrVjuJhF+GjsRwmBaslrRPurH2KjMNLHRaBz/NxPilLdD4xOo2UV2pMZJP
7+4fnNfpMfuICFyKsoHFRd/o9jPLFhG9AWvpIHfr5SPqyhGqONN8RXsJt1q7GM8DZqnHSdgabnbl
cBBR3ZwACjZ/tXOxB9l/Ve6Rv4a+C1VL0HmIQNz+mjZ2bFkkFEHpNcaxMaJagfmk0d6acL19p8XT
+K0ADvgvAsDOr1q1ft2fjq1F58UihkdbA52LVW7E7k2mVncJLCzBhKtD/zB5bvXUR7E4huRN5x7D
7PntTyUVS5mbkKMA+Fk9lZaqpoWtlGmA+fPysSsBO9Wq4v51/9u2theqceRagNcoCa8uqkZfsI7u
CGSW2FXOBX64Z4DO9eeG3vanFD/o4/3xtu4GCgBSopbzivzK7VraHVFu6ynMpUHZd1im8mRFPcYU
dr4nyb05FMB9aZTJ1lsbRaiTPSGXn6eB3eiWb9XTX5WpLYcZD5Wdd01uwPUZ5c3kvpPdY1gstx8l
2kRRMuDwQdyL4kl1lPEhpMR1vT91G8+Z8YKNB4HGFf9K50dt2t4ZyVdw716G90XYRpM/eclSnxK0
uBt8VyNDP3rhVDsPRVzG/94f/yUhWn2mSbgr3TKlrP0aMr+YreO0C6F8Wrjozw1qPAclrrLOMTPj
7iPHQZkxve696tHQEif7XtQlxq4uZe7RT5QZ+Wm/85zy65wIFEdxF2/aw2IJszgVuNvZZ6/ytD0L
no214UdLDUa5PMgW3q4NgNbCiBuOUduS4KRZkj9S59g5RVuDsPRUNDFWJIBebQC30BwFWEgUuPii
XsI47f0uMaKd0sjGWZX9IclOJphhR99+igOSDd/4IQqUsqyPXYIwXzdF8ztXWX4YNPlPO+stS3Lr
9aZZokvmEthrdVWyo+CZgA5CZ0MNGyfwMJC5FpNhvh9spCIsb1r+RfBJtf0E77PnzEBy64heov3x
/s/YOMZUQyERovRBtrW+MUq9MN3IEhA1ZnM+jS4mIlI07Rh27bxzOW1NMJpQwDuRUqEwvXr2MmzD
Rqp9KB9OmnLp7S78XLdD8dPpkYJLUkXfE2TfHhAeP1cv3f01TiNktsw8wmtw1HrnGJXGc6SZZF9m
Ozwsi1LtfN/WNiXPg1AvSWIE+rcbaMlTtR9U2AGhqrbHxLCiY4VBxc49tTUKwCzQkDzZVGFXEQvs
IGRDXSQ+WiPrDqaS5henRJ7l/rbYeJTB4f7/KKtzjUtctpgTamOGYlaHKhr1v6yh1h7bvEH/eW4J
+Ot2L6zf/DTqeBTVWC0ymdsJtO1ligd5IqKsafyUI3qhybRnUrdx0RPvcerQYSIEWMt4ZUk8ZUio
R0HoGMjjp5pyglqanEEZ6A+53cSXyM3UY5TNyQ6GfWs/viQOwKAI3td+f73a6dAsOGv9NCfwLKL0
guO85nspnzsOubXzcL5QX1ZXDP0mFLReMANAzm4ntApx6BjLIQ66vC4/GvYSmz4gjtg6gh4qPmtj
OJTv3FC1QYnwc69jvwy02MxxfrDnRbfORp+64lggEmv9KURu5KCrRDwf7S4fDF+d0yg8dKKYzEM/
6RrAZM2Io5PtJUZKZ8k1KMLCnVP8Iheacij5YjRzpfDOOVPz8uw5Qmke6tA1Or+ZMmEcc+E06ddo
9Ern3GhTmeyc0Y19/aIpSs1YOr2uoVQeuFZSVgdJJ3NWPpqt5p5TiqTnOcKCCoWIDOjNvEe82xyU
Jj15MncR1+ftMnS0RzNhuXEwanp4SsdlOPRNbAUIbjjHobS6q0cV079/gjcudqJpSk4UYYHfrSVu
ndauQ0VpYRHxfj5Xqd0Ryjv9N2XwjPN/GIrWFhqPhAGE8Lffhw6HPbjyfS6SxD33dpj5uZJHz249
/PoPI1Hkl8BeCbtdbWhReLmVV6g2uVZd9wctyczKT+oy/5Fjn7cHgt24KWC1EBPASKfHsJYuiKra
qcsM+dxEq9maadzhOBQr7/OpHhhWK90Dmj/cxGHf/IfogH4huaEEx72WvpinKK66NI6Dtuv7J9NV
0rODOzYu5W5kf25HJMBOVr4s+cEMW/Mn/uX1U73k+V4vd+POkkERWRKIY5Mc8XZtYREUozWh0tym
PQxO4fzKDb1FpSa1yBVt5z/sWtr+FM95ANCWWi1wVo6mHpbS81nW/47l1Cew0rr4rw507p5a3sZ7
wwsAxuAl7NbWBbOpXPB+KCvlmuTjeIAX1jzMqaoGb9+z9P9erIvANq8zzTmv7d7KIJlOVdIORwtY
1XVOIRX5A1Hsj/uDbV01kCTAGEPgZu/Iv/+tghKPql2WOny3oYFn7EdlEV2aspsObajNgUaGfYx6
mDw7y7Y1LBBj2j0wui0IkrfDVqYzAQyCzU1iY9QPNGqdIB/6+E+n1Go0FKrasw5WljvqzhO3tYR0
WyjeoAdI2rv63rpSeOqzPgpEIjgKuekBVrf3Rtn6PLyDiLmoUQD2W11wIRwXshJSg6ZQepATNpa1
lwYa19kdjO6xo1+BVbARW5f7q7lxh9uq5KgDW0CqZb2a3kgZLC5UNqgltIc4LpNTaoyOH5I87Kzg
2udDFjcl64teHeU+6opypn/bOehoLbMnhiQYYpzBL3oedvUxL7JwOfSj3ijfwtGq7bOR63lyLWxL
qQ9h0QJl0ZcQLIsqVPez6gL0PCNbWF7TPh++Znkr7LOwQkvdCaW2Zub3Xyv//rdf2yizyLo2B4IK
ogLg9YAy19jpPsibN9pR/29i4B3BEpf6NesKaNYKNiDdbCpFy/BFnZbyUBY0mQ2lrd+XfWUe267r
d1Ze3nOryI0KIWjkl9TwlZAf2t1NXTaEDE7hiY/dqM2+rWjxoce+9eDamXKkNGP+YHnU49B7+U5W
uHHrc5q5fmVV1OA33E7vUMZ2N4ooDmy9MIpj1GR0l12ry/VLNCHc78+q0+/lhxvPrRRAI6mR8SSQ
r9tBc9SWQE6itu4pevKo9WV7xhY+9Rcl09hEFIM1LMLA9sVvpIC8LDHVBYbkngZpvwrQpqgSqQ5o
MlCq0H5fOmpFazDWDvr/UfYlzXHjWrO/iBGchy3IqtI82JYla8OwLYsgMZEgMfHXf1n3vcVttcOO
u7W7zSoWcIY8eTInXf3lh/3dm8XlKtG4nSk7H0NJFUqQ68R5ajL15yZnyZKTKFl6KmdgnEO87H+5
Kb97q0BX0Qac2RFovP/5VicjpgyUvumSDnZ4diubwURapoMuklBdjatpFEHIbI4o9SPxl4f/5+t8
PMdwMkz+v6DpxwhWmKTH/HvBmzV0MlinjGDjziXAratshVr4YZiUxWTUDrTLtm1TB8ww45TorJb3
EV3d06Aj8FjZkK7yHouYukA3mvRXFQAR9tj34/a4zFw+L3rdYzLP9bwfdV0o+Zcb8ZtEA5QL2BzO
yVlc8/y7/lfA8ZouObQd6eUyT/4eJoTJQAwsao5/jvi/ewxE3ICpIYviNpx/zf96DNZvGJTcOL2U
Ngo3tQH3XuYV/ctTfhM90fpgIRBHEAodH1cqy7XYTelKcTkXud27bJgbyPZGM6hjOQDk1z9/p9+c
QLAgkDqxZYXw+RFYW0aeat8sYAPahmVEIv2UXSbMlBy3gborrM34iEw2mk4qhbfn4c+P/8+A/cMZ
PNN08HXPog3/ck+28LyBXDymSn221sOxX2c4keM56edR5M60JZ3lQHBLNtzCxDV5N2Cx9BKuvRYb
E2kx7Ue8xZF3YQrmLYOe197mPtX8olIV/n8vIhgomKbu15PaB//osI/j7vOYDu7zVpYDa3MJSf7W
LP0QXUGgdEG+tIZf54ORj7BZ25f//QeGYcUZlIV4MXaUPlx6CH8IU5lMXNpk4hpzwV5c9IPnGhzp
Nf9r7XAu7z6+4bMCABqVM5//owTHzuVm4T2GNzzapG6xh8GT1ohYCyIL+N4D3YsZZnk77IlJOVRj
3IJ7utYksjoxGB5k0Llzu5j/R0P6c2BH0YaYDp4iVkE/QnIyTsTuLTj5cqrxm8ezOUY+rKTg/H/U
DvzPo84SJJARxwoASDL/vLlbriiFEwO/hPBkcsSazvazF71sTbrL9z+f6N9cX0wqsA8GtjJq7Y/I
8XAevc/QObmMN1UfA8vKbgOY3JZMfvnzk353dZEVM1AGgbY1H/tt1zPD9lXwS0Bir1yM9aGBmh+J
gUw/5o2zLfRYWeeSefr25wf/Jg6C9gGxBwDFoLR+3BnsN9CHRYG3qdQ2H7IQqtsAgtf/PtxGgYWC
A5QZ0HPqD1UkX3MuV73ieMBB6mJn0XygHhZEkUn+pnL9mxYCj0I5BdjxrM/54UaOW9yLJJ7wheqB
XlHhZKtLtIOjCQlyXkRbPsfq6c9v8TcHpUEthYkWviJoVB/asn7D3KawWK8Zg17B1Fr76ymBh5Sq
xr8wXD4um56PP34v6M6f6xqMNT4e/zFtdJIkIJ/sdIov832HS6U1dfzSsGlW2P7yYW6XzGMbZJ+U
93cWnNjy8zDUaf+XpvB3vcxZagajHOQ3tAnnH+O/sugWtIgHFWPhJ87Hn30EfBFWt3T6kpScg49e
leILtqcBji2TmfSnKMxYzNEouEtiiny8TzdYDJ8sFqWuQUaDyebshiEnvLfifxRC+38vrgI7GAxh
jB0/Vr1jlVszMYz94IrQn0TqS6Jitl+oIttbLtBe9KO3f9l5/s29Rrl7VqVF74LG8kPBW8/KxX1l
2aWpePYNupn5lzCEvYPKxnbqeaGvBWZxyG9xcfnnI/m7J0PRAp3U+VBWH1MFTZYg4TPJLtMqUEWC
CvFlAquApuMQ1l46xHPO0VEZKOpZWhv9l7PxuytxRv0Bip8Xdz7OGHAiucUV5ZdiqKKKwOQ1fRmH
fEmPttfR3wxjfxPGzqtB6B7RxiOSlf88iOjrBVUz8g9oiVW3mhVKiJCV6/78Tn/3nYBmgwh13nBD
pP7nUwbUKIALDZ7Ck+oRxJOM0DjIw4C0ePjzo84f+EOmh1o0RDiA84L695GVB6cwtkRbiSW3omen
VYhqbDNPq2fPHM0wszHy6c9P/PeXOy+PY54G8hGQuo8+YNgMxrp6M4lLCbqzbD2NMEnAjicGFRp1
5V+e9pvQAag3BaUBLRpWID+q0MgcEGTUI3TUtoZIs1HTWZpXOno/gEHtT7lY66XdsEM4PzbK0YH0
fQNqe9BFFE4l8nAgY2X2/uDmRk2HcsmdPCwy3XoiimzJ/+cfBJjEWQQWE1wMkj/e5HSFgoaEzuZl
AWbWYWx8cVWwGUatdcrut2bb//K83/wc2BtAmMdMFZugHwFacP1mID1quuz1lLWoOnQ71VDml5mt
Lv78y/+GEYH4hLb1zAFFBf+vc70tcFlKNn6JFxDWLkJxnbaYLcnTrMFUaxsTC0Z6vi7qtFd6RCk/
6A2sDcUZFBnlMjPsHgtaXlNoCDEiFoy6u3RwbuiA95eus5NDDv7Lxz6jgf+8I2eMEKrOULZEqv9I
5PBQtHR6RioU8QROpOsRDbEAmu5lq/si/4XutMEOkmgQdFiVT58FYyLclJKfZW7RA/8NAvj3pYUG
Ci4QeDpA92B1+s/4gFdoYEmFD+QSNX9JxqgkmWuag8VC9tNs/POfX8BvHgdCAVZqzlUVxtQfRgZj
FDvH7cixT2fdiUL3+c5MO/hVTQnkKN+nv3V4/84puK3oPzCixDwC6or//H5TvsksYgWoSOM2fnIU
FPGEhb7Dpl1zmGa44e7lMj5BNXr6S9nz7/gOnjXCOsTWztH9Y7TAcobCGhmzlzOLl8Ner7zVMq3+
kjPRIp8T8oczdR5Xo5VDCATd/8M7LcXYx5bx5nIddEaPJTZrhjsZquLQJCGiRDjYLLcOdinfks2p
9UALv1YdNDFsIKKO7Bv8M9B8YTOsfNl8MdzPPQevpFhW2P7pRNjlBlOobW2d9EGBV6DpAG5ROoBw
E3qIjS3D5u3D6iQHJWWHPXjrWc/hg4pLqCEcXjXfdcyjl3wpxINgWzkAMEz7l3oY6E5KjgqqAxUz
et+hLBY6uVt1l4hh+x6C5+Km2b3/WSTWTthUKaxsM4aVjRZfhXICjTmo5IHEtn7VjY8p8QBgi+Oy
FTS0e1MF9gClMP4lloK9VFOqXhK/T/pEU75+pTUQ9EMy7vtOuHZuE8T0jP2CKApVlwYoVETqhlNH
5gLukp9dLzf4MGBtkuUn50qMa5rIhPn7MGZAI0NYik9RrOofo2uW4jBCIcidUrhmMehksE3fsAgz
2RuBFa6hM4Xn7NqIKMTXILJn2Q/LG7g5YuPH7T9tPDPoSy08BYU+2WXfjk3gwBzKCIM+jSDywGW/
fBZF1A8Wyzu+id92vzQSXumLy26nTAHGhV2nj1OE5CqSaPFhuQuy7ltaU1O2IIRJj9I2K94ww5Dl
NZr1cGJhX9bWgA1aXXhgW/aC15a/0T41L5hMo0IRYHo8mRiaEBeADaglYJ462U1bSD2BpmAFzxfs
Acyw66JuaUGdGt5rOWd5i5XDaSdGCv6qwuCw9y0Gh/HIUtefoCiccFDTBH2G9va8YO1N828b1Ep5
m9Yryu+Qob8A7w5kwgM8HMRCQDJIdiJ2jrzPtWwYKbBM/9YPEBxrkwSUG6wIDGHowJ1reIdCyX+F
I3lyhxHy9g3chk0e6LwyfbB8cBpVQ20NKSHbztu6gbJvq4t9fccQpugs+DSPYW3kSMawlTeRNDXo
fxWGnUIlLGkxqGHt1M+laW1Dx8do1RD5LSBkbAgUAMw1m2quYHin9NdhYfx6KpCuIinmHyErRXNK
WUjmbsU+GW8baA4/jpsqJxLJ1PoWx59NcPQEQk30XlS/Epv1Lzssw67U5Ed/wKYPjIpkzDPebfHe
Zzd0WVIsvLA5v6JAxhWJZ7demxHaV4RVQ/+Y7PH40hh0gdD5GIfPivXTl7hY9lcaTeveFiNNQjul
/fATJjYURqOp5WPLsHo5kAieSKHrWSXriznZ/NcsXbKHZgYdjYxqYF8924unZsiNa/cllHdGgO3a
0bF2P1UehZQYq4CU6rpWFMtZJoMqwDpPUM6u4KLeUWWDIY3abYQ/N4jWqPh7CPar6R7ktyHBNxur
ZerMqoqly8I6hp9YJcRVXpuxoJ3a65xfRNuS3wgM5+73njadwPI6pGrgjxoI+I/53kJ/16pOAUsR
RECtrhV8dZ+irNRwRTN1fh97Nn2DLn0/dQ2XfIGf49ZHxMIm9aVaKvYOlWfUesN5rQ5WNEO14RRK
uJIHmF63RRjNMx34OrSLH8ROYCOBC2K136ADXcjlByvgV0R6BDPRrQugwuNGy/JrGU/ufS1r/jWT
hvnDVtqtaJu1pA8FFMyGEzj2WE4KcjFDR7kuzlAa6vMOhX6ToLgZ+pW4IUpP+crEcMwUxlXEDqu+
9SyNGSKdcE99mgLzkrnCa1PVlP0c43Ggh6CXsB4ZCzUQHcx5vmW7nGhXAyGDjyQW5Z/WiPamFWNZ
PAPL09thigatCHZF9/dIbuq8VejrnexJFJ7hXyx12wyRuNA5+ufWLSyBDgWUSFlX4sw0JIlm+YCV
w+kFTA4w8ey6WU+aJt5eh6Ff4EEjVfy9BBL7zEHqgLrBmrJXXoRyOQwQjitJ4zboLlYjntVO43im
qmMDriBTP87vbgR9q9NFOYmDtb6q2qWO+X2KFYnHBPsivt08pVtbTjT7Ckk+QI/xaOr5qd/icgMv
0Mrv+5nJguuYRPqwDxLuamkFy7c8EVvcQdR60y1Uv/3XGZtDa4csGxUwzZFwlGUozyGVAlmdhOw6
hXAlNo6galvKfa8OdeQqkH2qCJQJEGYhG5rnMwi+cV/0p1XN5wXMKh/xUlKP2UJbMJZGLXQPE3GY
XJR+BRKgFgICGWiSRqnsbRVNc4uNKGx/VgF7N2QRykiY/PHwmHk73xSMrhXJBw1iGVIkuw+pDk+5
YvuT4gvO6gBvjve6RzF3UDuqaMQOll75iUHllOuhXo65h0I3aWazBbC9IMdJoknk/CZbbH45Dhjw
DwphAQZxlLI2THZ5WvOMsuNksStgMVBQV9BW2hcMmvL10sNP/Duc0CD1bmf8CwbK4yPCvImHg9SV
e5/tnkEuOsmhSSDFijAYr6q5xeJHP3TBhOqUpHJd2qwvStlCc3P7VUjgFWSfY0qPU9gqgVs2NO+Y
Omi4HSOaRGRXyJYtHK13Cr/JEZ6ImHaLdzOWdkdtQRUgaMVzVI1gMWxtMuiBk8TJ5p4OFHoqcSh8
Gzg8gkieLdOL5Yb+UnPqbNdXog4As6PycchihftfRLnEbIsXKDCgKgomFBIrW/A7k9zI9X6vU7O2
AbO6TzCfMOG4IvZfmtL3TedFjwp5RiZKAREGU4PXPULdE+uDyLpl2evnNFfpjuWUgX3RYYcVvFTg
5RH4/9T3M1b+bVf5HmdSpZtfLxg26H5lMpIPLJKZIAXko1071PXMWjc11neBnaMWJhbh0Q9qLC+m
dBpvoUMGKaUVTmtFKwttHxisG8IpKGz+HxEl4ocaBs4eRUESDsqIubmDut70CKmliR50vlSik0UA
py5EZ2IG8k1ARN4HPh/iEbKSZB5ipB0YX9EKWjk8Hm+iaABOuGnF59ZhAQT50foZVxTR/pfct+lh
XwPkz5KcwjwTMll7erFv0r81iRlOaymLBvdl819UGdQ1Ddn2JY4F0iAE9idH5LIuPVEpImwLIwfh
iMhjJP+IMSio1BUYDqV25TdeT7hh8a6zq34S9YZvAMCT9BpBuU24myXJI2oVGVJV3qKhGz2pICA7
d/mUmfiwM5WmgCkWxEWd+aLoQIkGdYlD/iLFFWnqexCPYIlR9bRnJHKhlzh+NLpZoQshyAxONP5y
tM294kDwkGcqEZHeNc6d7IbpJCZ1HIXXBI+AX3NamBFqAShiQWUV8Grka4qz0gfD3mAE6nvIwdLk
sxDz8BQVpnmpoMYBYhBHTDeTL+KTo7TXR71vAqpFoGZpANNzpFq9+jLCgZcRJielVC+2ie3ccswE
LmDASeUF92P2RWjDM/QfyZiRWacgTzZGJ/IYL1EOnmkBNkgH+f8NucLJ/j6v98oTmmMmjV63gLgj
OiyuyRxS6o4UE5oNInPRcq52q9gQqL+yHyaVu76QOY0+CRFDv2gFRf8pOVNR2kJDHY9MJVitBDyM
9ELC8h6zOmiMwsHJO/O5GeclbhkcuF/XOBluaIVrByv5jC8XkLBPphZrHsgkEZodhvJQ5Hc67+VE
WE2TKxeixJ0ESHYr4bUzX6CgUuBTxwWHX1Io41c2T9OVK3vHWllBnrPdltk/L6DobYQma+ngiJp5
31Kj7UYgJtbP8Cd2jB4Sg0K8bSQ6mw5HNZEtJkj6J2W5hZBRM1YTQZaJ4tskAuXkGs1BxUk6pSh2
M5uKT8s4qpVAFSj9CRWAAiVIIyEWXS2zOLhJ4pDlcEhxJG7k8jCAO6kI1BD6H5lJtq/7LLTvPIoP
ifd07gQ0tNR0ZwM7a7bUnmnSY0AJns+yjJ/XaW/uQWtA/t/LoN1x3WuRk2lphp/bkvXfMeJMRFvU
S2zbss9nPBbCuXcK46M3nReosGlcfhJQg9RERprdDXM8w61eFv47FO6ghd4kPq3bXM2r60Jj5A/s
huvns/hYdHSoR16iPTHv6JHPqI8HkosgLcJGGKqX74JbfL10DXZqOejJdz3W2N0xjfj4Ey2af+cz
pyuwf44jmotZM3QTdnFkojmCcO8LfGDnEuimcPQYYk2/9X223YI7UeQtkzP/CRMg/TMfGmQNnkP7
jSx03cdum6L8JTfozVpQ5t0LGloEMgQskERrhOcbNoh8bEMyWtqhzJvP70dgBr7tPLwWvlxmAt8c
9JZFumev2LdD5RONdvMdKxqMb0Nj1cvYj+6tMAKkkUmgdSKgwUT3qNgLtK9m4f3JLiJxxJjN42fm
xTIeYEu9grgKbueGrOjDNzFCn45slY6jFgl+uurhfYJoo1n4EblhvFapX6dHmYB0pCJRfqVYXmfH
2YUGKyFqbrJrCJCPc1evYjjVPUiGHerOGVSZJNj5JCyUF4jXIRtQZ/dKguCSGnTOIk9xrYXnbdyX
Z6BYDEjjMGLRv+APUjPiwj6iBxy2hR/OSft1j3K/kRIkJNYhRvd3fsnG97Lc8qkr1oh/smk8yu58
qK8VnFM0yv4yXlpsd6Q3GXjkQNvWDTw9h+rxcx1KjBJW53zcgnwSIf1FzLyxfgcXsol2WHmjyfUX
cmqWhKC00k9DHWrfVhPEJUikdfSdI2n86H2pXlk27A1xvDGI/YUq0BGXqLqS3Cc1wt8cNe3E5/U5
8KoYiY68ro7I++HzFKvxOwg5yyOkmcSrLvekOnmbLFuL6RoapbUMMzKGkEa1dBcVwr8A+ZcIdDho
jhnNvxujt7tsxHPJCLeLNz8zwdF1766HtsGUIdUgVxdtvHj3wPF3n/gYNdGpFEn41gvRfOrtNjVd
H4HihZuwaGTmHMA9ASkLFRcFheHSTv1O24ibDMSzei/Szjk5PjHUvqdG1M2r28sccbyRU4F4B5l4
cG/65heEgBZGUAxqfWh0n/MjtBrqqc1qioAaeieeUTUmNw6K4Ybkc5GgAauSdT2qeKm/+34Kr7lL
t6siOcvXwQEzvCFc46zUW4EHNsJIRElwEweSAAJ420JR35tqX/Y2K6fxB+qjJiehjuQV9lW2CiiF
AdEAeMDSX9J5B460LvHuTlPjJkD18YTsUe66atDQZuI0oTP3FxqilxEW9YsoOdCVr7dgyITQjls9
KiSmBRAUnEfx60OTX3OyppIjnWXB1dfR7OInQ7W5x+YsiqE9F/QGRTPatUBh6AFGxGoFCTYFYDfu
UYa6EJxCTugM/fuDKNLhMYZTxoVMU/XJ7esawb4BliqkT2qvOtfTaiYQzXISohV1PbaUBtwOg3UW
wGU2DYc6p/zHbpPmNY42PcE/rUkwe132xhBbhxTurjWw8daYOfuSxVa9Tlvj4eCoa+cI9escX6Jv
NA4Vq9NjC5eyOGkp0OWBFLWfPw/5jH6jtAu9i6MG3TIqOhodsSyJKQd2M4tPEy0T2fEUFj84VgvE
PfOkhP7MVHn1VnK7rWSw1Y5c39TrVzb5/pPzWQ/DJwwufq34NnesSbHYWCW8fvTj5vEZxXTe0E6r
1x7kL0HYhKaMrD2QbZLrZvi+QelxaIVaZmSYgdbLYZ6j7FeauZp2EM5WSCubzXZSzBlWVVWTNnd9
JpBTFwA06zEJc82vtn2x9xGfBAXzcGse5lIbBOgo3gFsVDrbughoqzzshYpwGODzmZBY7OmVMqrM
8YH78gXSOliywahRPEZ5Qm9hiIG5bq29eq6CWfM2Lkf/xU3pgPc1hPIq0iqqrrCaWCcYKJnBQ8F4
qMoreGH79xmybbBdAFPvfc4DYJkhjyHgLIoGgVNv3LxJWzO0b71Yb1GZBXMS5yVH0ozAeFovZ3+v
Uca+yqY0kA3C3P2pgU8bRUO+TgpSkaZ+nWXDv1h4GyBVeOjegnFZoxdju7IPDSZZFJ22SpNDLnZR
YrGtij9jEBjpSwkZt4U0fVre8aLPripc3JTUdjCvfijED1Rw6XsmAgYCFHascIWbM2j0zH2FIc22
7Yk+9XKMr7HMOmtQuHvlu9oN8/cxM6HG6KwZVghLNOV62PZBf7XA2lIU7wObD6gFAC1i3DauhAq6
vPMYfloY/fTip9UDwicHZlt3rlYRbt7uxcPKEvoOYg567HQx9suerP4+5NR9w/nIPmENOf8Bn9qU
Eb+ChwrVzH55FdCwuB0GNaSnndnhe0DFWLd6CsCEmgrNGNlZqp4HZ+W3nSXxi5XJ/FlDuuklEqsu
Tw5MxXtoGFTfx3Ho58O8BjZ1CxA42e0R5oqgoMUpnDHX9NcOvvm3FfpEL1x64VuoGKFxRaWavokA
nL+DulWJM2dwSUydMWjXxQn7UuY9FOxY2oNLkiP/x6SB7nZDguCNbovYe39qNBAWlC1q+4qBdfo4
VY36bAqqrpNlrNjFJuKYdgx6JXnrkEw82WgWw4UkTfaVBJcPX/poCQPxVTo9u4ZGCJvexdlBKV38
klEVAKdi7vOyjwZinJSPcw5om8XzAYMfdzWXzlcgOFTb12RI6YKgNmTVSUIfvCY4lyBX49tBfiGY
+AaBCOFt7FWPieuc2HeQFhFV4kAhaIwJk4qOeF/nIR+O+ZcwVx79woYu5zKbvStALsD8kMwN8zVB
6WFfFywpSALvnhpY3IRalnBMBSRZ5jGHsciGCEMEqN4jRiYGBysbUv5rBcAAPDuJQfvUayaPOWiE
SZtvJkP7TPUEOAEEtoEsEUdLvM9QeiGFnKGJjMULvCvec/5g2ALnX+pEqZBzVdO0w7ToK5dCcg4f
cbJTJ+ADfcsX0ZQt7Inir73X5fuK8cVnOVjUGBvD+TTQN9TACQuVIzytUdNlHPTXdHPQzvVjNT5Z
k9nsCUYq+acFDLJZHusZw+5nzKrXX2ZJI8T4tTZwuDytyHXFCQr48y1LMU1ts0Xom2QEd+MCO1hW
HIJV/atB7LhEZejFcZqrgre83NRbPvbTflA9rzWkXUtAzzC2a9A6K2ueltVRoKyI2fRkq83cNtuG
pXSYadt3urhzx4YG8bEIbH4IY1JJqC/ozKH4n8Stm5P0gVkfj4cFm2AjqdUa3idRZteKVuFLgeHq
s8ApLSCCvLiH4DP9XU1L+VViwA4EbSzRbspsMk8cxG51U8G3RqMj4g5t5ZKieLYimQAJWVugl0Ag
HZe7GeiqTi64qjPLAMIUocgA7cdBbTCUB29dlAAL9DocMBWQFaqcKaByj0FBZgeqkx49V5KNVzPc
/vDHEhZhJKp9Enca8fVpilj2UAM5RbkB1s0vF6fps2Fr9KLxWRIi46YPmAutCVZD0a2/VVuG1dsU
LTIm3cpNVxswrbmj63zGARFl7qA5yxVW0FK3HKYeHwdTDV9eYQlD5seYZk3yxhMsUZJ80mY71mVv
Uck0KCihEoaOHsEB7LOtMqQvx/6u8HnsWxtE81m6xS8XKVR8w8kKCMCewYV4vkgdmrhDkQpvDzyT
w7OMwIkFfKEB6fDd0bKNoQg7dTTQfbuOy2HqDz7bq6aTsqw3Mq4QKe/UWcgfZckmP2E3JExEQ4MQ
pO/K4UWwRrvPACLU2k4Nj+s3GvMCU8Ga6vhqNclekArZk7brnKE82+qeM1wmlOknDIb2i3Q1aByW
cl5EtwixBOCnWBI5ZImM0QCO4HEAWgogdhyhX+6TB6xhWDA2keOe09DXNXR0ijMNec4zER9gI+K/
2spsDZwKqw175CVGWQTeM26/x8+3pO1WYuLWbbaer5G0xYvVLrtoJr78ZMhg9MKuTLJj7YKYjuWy
NPfCroJ1uCyAEKa0Om9ITSVrDirBWioZTYECcQTAPh/P6TG5HNyoqtsJjcLPnucQBlhs9k1tNKhu
4omUxEOxRrUNx1YMRAD35L2QOSobAjhsK09JNafbQyhGs78A9PDr7Q4IvDzkKGMo+BNu+IUVxiGc
EozuxLWAyQ9aAkMr8VVhKSo9JgtUDDqAgvlymQ35NBxtpam6y8PcezK4vZKXDnC6Rieaw3AZ9wJF
MNDoMVyJLF+TF4QtdDTNjH2HkYxOm5LwETn4zsd8LB6iBmIsGYma4LcDtlT5F1RVfXmZAsYf7svF
orFjdRHSTsRqf1MjoMDv5rwletpw0DZc+RiDOzrGySFDyJsO4wCybms3OE8j6kqRHEH+MOhNcX4w
Sk0chOVGqApv+C9Vn19BIavcrsFPTtUTnDJq/3PikVlxgxF8CEP7iPe1jqu/43ltENpUPGnI+PIs
u628L8crdLuCtTESIyox5yio7j0yfvlTlcXcnADli6Hl9Yr5CC2Gxh4wm2i+0tBEoP0te/ozC/nq
P/G+XM1BOcYaTFXltt663GKdmjb5Ep84TdPkFhqvUXKKphFDvUgj9B4R55Z3n0U6hr9vD8GKDbPQ
I98T9zYPE3AQ1gfvULw0ybvFP25vAMEt7JgBxNyeoH0mOWHwAvA3tJhs1s5Yg0BxC1WirMWXXuwL
JIvMTQKFCv2GRFK7FpMmmTxE/VJnLa3nJnrIUbDNx8zsxt41vasxksR9d4+JMtrdApuu8pcESiTV
YfVrjsmKCqm7mkLttluc+WRr0VXO0ArdcAG6XNVVSqxdi/hngrm27uoRUPxl5jifLwHjQtMB3Hok
ja2o0xVxCsnhQhfbTLuiHN16Sg1oQwSONSH9wgEHrUQwFwPMiQGdt0tQXt7KakXs5+hb185pCR66
h36OIByi0JyAGBFfx4mdADKNmQ5tOufNhlYIIq1XDYC2t30OmCljOXHdDmhU++w4LD3UCLFC4OyN
bBacG4y0d99tKHXU5wm6ACly0whpHm+8iToFNwOGj2n6qTmAA1D6tlebfU3ZbvMWyzX5TnDAtvJi
4NW0HVe2l+gaGviMH1Jp5dbqHNa03QoPvnDooTiSdnTLl/DMapHGGE7mpvxSrHNSXTWYpaIphLZi
m0USHxxOc9uTXnyftjMsElRrkwwfYIWJ8t6N3FpY225h2/z/EXYmS5IqSRb9l14XIoAxbnHwKeYh
MyNjg+QIxmSAMRh8fR+vXT8p6Vrne5keHmCmevXcq9dbxPeWmt2TVYZfx+XHCnacOqU1ruoxXjv/
lb+cC1Hxw33V06qddJ/mmFAR5vi/6Zw0y+3dYjuPvOxfA0l0eMJqi8i+t0tjr8c+Xqkk/JX6kgmd
RVlXBkXbX6ti4h6sS2sPUoiPnWk3XHO/HZBNB3FlS4/35tHOQtlVEyF7CeJk3dEm5PP+Fbx0aBPY
oShnnNCt7pOK5zw/2iCv/RcGD5pfzFK1xR3CBVN/LacJTZl5VpA1pnR4hxutGV0XjbN8RXYvi+Nu
coJDiUsLhrSPMCdfSz+azGM3h9aDD04RXZAPgj6xels6dz5axxduo3xJJ3QFznc0pDeXbwElzqs9
VgCFHSM6u56j+VC4elivU1gEbVJJ2sZrv/sEErN+z3lFgqWXcLcYA4sOLGyX/A6qz9Jz1J6qdZf5
oQ32nlXmg/JkWnWAOt/7tqXEFcyhqiQUDLfPo5LafoprbJnHdmkj+8FmYxdH9YI2wPCSgQjlDei/
8DMCUysyMxlzNVlkOoxq86hxC5VVg5rrgPNajyIHL3/xbwEo3+qpLEumvgtj2ayvchpcD5raf+sD
aS/pvJBu/Lua8mhgKsCB2VCII9Sgwto84aSL5cPJG9EmH3fXqWRqQbaKbPLXeDp3hafnYwyuXL7N
oxmpG0CyuqOxSO3um2VT53XV03sLvng3jlU0pq6cdsaHAB2pKB2/uw9FpfoL11mbnwMj0ULkpJkI
jlIs7E0Rsv1A2MqDgxyivEyi3J//tvsUSCIHmtm79MVIItSC1eN33zv6aWXK9UEmjPm3QGKj+E/T
Jo5owpZ7KaTrdG98bRMjLe2FQ+r2lZUn/k7ta0hgZroFRiCOXUfU2jvZGWDoIWv2/lSzNvu14/Rb
M2uVEbgHZx1Z+D3zmZX3zH0FtFDKPrQ1Ovcf1axNdSIMpG4PIwPrMHW7MFiOg8c8HqeaseZBJSHL
mFmwbdvL0j8U1tItZCWjxdwDtcrlGFRq+OQZpZYjBsXg7iBRlH0uTsGqc+3uLhOQZR+/0TC0y9Po
x+U9FuWxOJXjtoijQgdGCFhqRrM63p0OkqYTedq7dR0kI4n+ADzBiO6nB9sLEx+LW5sYS6wPkrF8
fJIr58fB0UwFD35r3O3sDiMN22xpOR+7euhPEzxVcRANLoN7l7lYm+Yz9uNzRC4XgO3W1VuKj3ru
D8rdnD2dCl/NB8YIXMrc5FIwuvZuK2/8sHgwrIsijL5bI8S7uC4fJ1BNYKFy9vnBpLNngXQmcdri
bvxedWPxuGCBBneRfG6HCOb2uNMqfS3LIXjc+NzdIc5Z5INsKdW31TTuD7IV6lfPb/rPInda4Ipl
9/bnG1wTPThiQVcFT9KkBaFr9wf0J7UnK8G1n6J2w/o4NiwDamyYwtNurO6PI3mXj43Jp+7IFj3f
P/H+TVHmluHSHMmAAICa1Lb1J9cKanMKoAX0Qcsi9I94fHT+vsw0wunoebfDv5vsb/xlzng/UYw6
P9igGvsnpSzHTVW57uWxjwIdH7eKHSavc77IL17l8bZKNebfa7YyoU4YT3wyyoHRqsZ6fZs2xMDM
FKv/ORaYQpKB5o05MAUJbzln0VeNnlYe8nIc/pIHZbepZO7ziNpXg8wEU/hMysAIuBD5S3Vkcm42
lIEytxNbKAlLpGa7IxyxCFC9W7v7UioTf6m2oP8LCOw1D95mS4DkFgODu6imPYSqRD/zbZaf4cHj
k71N/qDKM1gWm/rMgir9Poe3gQRV9PwSrMP204GzaQnXjOhHI/YQ/Wb4Vsl7VvxxuedBoL07sU1a
f6ywkOExr13tncaSI+W6dWqQp7prWbU7aLHAw7hri5E1p2mpkIvMZZbh9EYUMM+mZQX9Z4s97ecK
Tf1ixSRHH7qCpBoUYXYjnytD6EAahGu/fhFFt8BOiVlu53Jjp9PJWgbzupiVaQ9CPskyE9P3OHWj
jblQYTV44qNSLlva97SugBrrps9ASvOa8r/az2TWo4QpLIkEmtLLlkdI6faPWiLD4GkLGTQPoA7D
3e66kzoELG57bedp/53nixkuQH18ERQOfaLZDtIeo3rrKp0gjW3tV6bY0BE6qkde4kgxq06wdyiS
mHtXl9mMtFo91KqSX8u1bup0UASxZF04ROqjaUT5gcmgg1sbg7iCD2xn57DlTs5ZToTFdLadyVsJ
b2rtn1O+wufA2vs75NS6/NSTtRPPMMh5IpSiYvVE6Pts0IpW9vGkoVv7T3ZYjuvvhpWqXjILpnCH
1dZYkpvOKtVhQH2Rx9K7IdwxsS8EA4q+/7q6hGwfx3VkUS3nUi2yWjQbTNFux81BBw6Pth7aie28
edBP903nzAEApwsm0BlVODztLkta7dgKrk5XKPPA+XUrO0n7JCMj9KE+CnzqKKSFnYMVMUXpLh3b
0IZ06aICcXRyxzIdHDdoyS3StxW0fYTEt6l4gARGDoInJM3aT+Ye/xezeQa4qVlKBj3QkjYYAwcw
yykLs7vpPjfheJaMx3/sWiKAhai/C5VZUVNByHJ4XxYZLxdTGudPoMsgz0YU7Jdq12BC3IHlhWlq
GNwGjO2cga8HmEFM6aVMBP33ASAmyDAj5H9IOISuwX7vPO+B21anWeZBeCnZywnFK7RwuQH6gZ7W
320oIDry8lhQCEYnn9/pXzscMG8V1RTKUwNq3PzQI/n7CbUEU2VcF517RtgvrrjorfniuX5c30iW
vT8EraFDdxERh1cVoIcnbhch0+kqcswdp2O1Hvy4j7LoZvRKJmYCztknjrY90eqU2PSKumyusMe1
Aav0NSb2EK3syNPc1Q8OiGjLe4ZOkWHuz6/duI0P5RTkVIvBbL8x/lpeMW/EnyMMxXgb5JXKRmG2
Sy8x+2r/lWNs1cnEaLJMGeU44ljHhvEEOnoD02WQsudBjq/h6tlrykocgxdz7voomUDfVtBjvboZ
unnN2M6RLgQ4Kru8q1kMwts3OlPBKB5l6iPshLLupehnmcYDg9yDZ9fE/rmla+0vUBdoZ9OQx0G6
Nrb/0EBxla+b4hNXbIJu9XyAK5EPzWSc7kns68iYTm9lfBKWlLfVBNp5tTFQkvplSde8DLEq1iSw
++mPUVO13hlUXPVErbHd8g+inEK3s5V9YnhKteEF0+A+oy0plACIBHaquWa4V3qtvUTkhOC+7yi4
1El1gbqbUyhY35xhsJb7jXV0HbRXbPmPCFjNciTq3/e+WKrZRQqYZRB/AymiW9+xYsEAOypTTcUq
k3qtJouvqY+fK1ouBGhGm/YZJDn+LuC3q+M0ezw3cdwYYEQhtl/zEm/cdPXA8LiAheGhyqfir4U5
ZXkthMW0LcrrVjx7ZbTBgSL3rM+7mJdPkNh6BEqFvUuGZQ/akzeBM7ElPrZ0KvZN64My4fK8z5W7
UKHm6vtEnVNgI1HWd5bbUgU2vkuWQyzaZX1n4UU8/QqQdYHBvXXC36L23rztpHXZzxOSD9CDO3ve
cJbrwjVUwLS9uOHmeSgZfvytcxr7xxCP4VcBaz/fOrfhe1s0Vfzm5hX4N6aWKr5f7b5ons0ubppT
JKPh5BYCrzeqDuxb7zKufdkl2tD9OA5DfO/0IRMCb1rqNx9/aPBoTbNbnShwcjdza0YhrCGKFwul
yspHetWgkOa+8lGUsnUOll8xF+py0GXfcwprZXcsLx1o3nPH0aj3pOc9VVCFbRLIfgag6Ohtnzck
IJUSC9blCfVEOx29fm+WBLB1JNmTfXOo7+aWfEBDtVCb9Du7escpAr6bvD2fDuG4KcQs5c7iUPC9
E3g1D6uihgii/oBfbbxVqDg6U8VyRY00DwV5zXkF48MmUSEP9dBGiiqlH7oD4c58wiju7fHvbirh
ljfCed4yXEy+e3AQtr/Lem3WBAetcLM5LEPvQZPbVKSeJpL6gQwMIOg+dnv93qCy7seNzSe3pzFG
VsNbUTWHPdBdc/SATTZgStqWitQPqCaBGMC5H/gfTo9UdKCQddpTbel+vFuXWr47Y9/qw6KrzUpn
A2fLTFVAHXso0E876zGsIxsJW5F1fVH019UZqvLOi/qFelQsUJZ8NVSZnVy3x46IA4LBhkaZkzaV
qugmdaeprOPtiqOjaj6wKodnogjn14HdvhWCfN//WP2w+cs0MXpn5w2i9uzmAPS7uz/gQqyfGizL
z2un2E1pmDXAaM6b+9pQ7jK1ZmD96i1cQkwliUuiAlrH6ZA3LgCzPevluHZaxPcIjU6YzlGpP3kb
BpO2NPUMt52VXRGKWvN7Gy0LdodtBGjbCj/6W5jYLbJK6tocQNt0f47LQfxtLQDVLGjAIugQWahH
Cu9Q9QET5dr8nIH4vxnNHXGbSgf66O1DbT85G+f8gUGEO16EnPP9VHuF+A7nhI3B3dro3WFb7/jU
g9lNiFChs6KcRLl6mqONQ1pHC4l3i4n8H6Wsq/CEeMG8SxVaXkW4xdgSiPJuzlzqE/BoWNhZ6Idj
m0Glgr/pZnTu9n5nxlCRXVpeW5IxX9Sk1TnvFEiSO+T8UJtc8ynLle1do7DllBWj0t+X1nLtY1hW
nO805ByyfEh6oFo2wfDD4UL5YspAj4eSKB2R2X4ponMrKeMz/ExeD2vS+eRI5YUKca70sGFVsLa/
TBPN37bNGuarFdorq0qLxXvtHb/fvCRvZ/d3EYbMx7zORcxfCR/7vuwuOt5AIrR13Dm+yMRl2Rmu
WiLGjvvs02ShwZqyPTqWcSRWhHV+Li2r+01KB+3uZtvjp5JNpY4gV3DH1bIg0Sv2hPvU4p39je1o
unzHT7N+oRvBIGeiLU63ndsT+kHYuGRGbuONsvwn2wxXgzFx5jhjtTOYlS0iMOaWPvKxgp38Qgwl
YzNvKIdfeAnqKYlqApxDodj/HOUzWo3ea3mHssFTRKCm0YeIbWmfrLyuvm4ykmGiGXyUybiBaySy
lfuSeE0p4aluQ8D7iJU+JnNyDWMRTg7E98IgcjiswnIRSPRGXthEEMa7t7cF8wd4h1/hjFv5Ei7r
3lxqew/GY+gCfB9y24jhJCjW8tt8PpaHhYFENlglNRjp/OqX5HUsr1OH/QyR0HWb1FoFx+xsKQ81
ih+oum9bRhMQ+QOMCGQgIHznzsueNTqydNbHhXkka2kNfu58k2SjUDfad33otbidqtldjqWMZ5EF
q9jqcxMab+D78jkpmr2ZcO4spZEpLQzZ/ImhnORxsJlpILb36pO0Lsxb/CqETJlx3sCh3o5/2j0E
VQIB3sjH3dbNkFlBBKNFXeJ5fLlexwndDUs+H0dML/ocWYjnjGR36NdxcnjmNAyrTvF7qhhyZgPV
lb1A5IoL8msy0sJdEJVyeqzp1B7CcNJFGpZTEd4HYnN+CkM0KhPSZfVO6EZmO2kZr/2PWofaPcgF
1v16o7761AGh7E8oeNGSBlaBW4sCI4rO2lmr6mEfHPWLRnh75VSr5QlHjHywdDD3p9UU0r8D9o7f
CbSSv8J1guzXDKjXB8pUWdK2kwaetOHC1QwX1cnMlICjB+wCGIoYwBaoR4pm8Ei6GjvxBim4mkHp
/P20VsvkPWONcuQxd6fqnnzXfco0pW79qOkwjt0syOiKrWHktGS/4V9WA3nVFXRw+Yi9XD66C6O9
VLf+/AvCN/4sQ6iEe2uu1uXaGgjnH007tRp2IBoCjJsxXHLoYgFJaQmXmCuqMeGFRVvdH44954tx
SAtmWNfl3oFrfq8T7r6Z8FGaJU2Kr9N5J2udPSvFZ9C9IkbLv8parF89CF6X0L/Abo3l3P6w2o7a
kNiAYT8z7wlk5pdNTeFUmTJjYeptXBUJCVxEHXs/ohh06WCD2CaRJ2ovq53Q8lHg9/BnZ0oGb86C
y4e6Zaj31HQ4RLMmlLCAC2Ft4hxY0B+nat7d7+EMDZU6QNXNyQ7C/GfAeuXXcc5n3MzM0p5wfIBJ
zQak5RZgA4cztd02XXx07GMdbGaAVuD5aTGzdeO3slos9wyCSE7hKPzVnAbkzIGDoI1+YAIWL6AR
7k/O8yW4cVB1cUQ/HMo3p7TnHi6f23l6KetVMY2BEM2zqjXbysXjy/rsuIVLhR1stJU0951KLaTu
DzWU3nwSG00W86hCtQ+lyx4JfHm5mp/t0u91ugzbcl8vdQcrCthI0ySY4j1gmlA2SKvcGdy3omcx
ozfJ2ZwtB8U6QTR1zm7fBDaMlsGZg+FCVykZPt2dX3WD98QOjXI8BtZNZtFLLJ/5QN0njDDfT7Iz
46JS25wSnYAFyv2byA0DDHKOJxBdcvFxtKxq09cqVHGbEaMWftZ45eDoyT+OTpxr9nK2SuBTwIZY
cyKif78Dl29Uzv7gFg/FOHfT4xrv+4xGEfIU4jctaIRGFm+f9Iw9/tSOeR6+8qE6JFlsN/lhzW3x
JVcMZQ+9I2l0w7KMc0C6jgM4LsH9NnvGN74w+r/PXcsPjx2Ghbu65qF/CW0WJ53p0IHr6a4A4ILB
sfKPpjYzQmen1r8+EMF+oeEazcliRCuuoO6UmEFXiyOYesODVMn6YVbOClkK3/7u3V6Iw95xFr1Q
dsa/wBVrPL9hMQ8H7FguveqkivI9GMriB4xQuB17Uj99egh2/eG28kL3OLT/bjjJ0xO8d8jov9y1
H9cEFrZ6WHZkyyubI9rlYNpa/zVuiXBdh8iSnOk3nsEaOn7bkpJ9P9r+3O9XxatcsAVBymdZtBXu
ipBX+Ss3cgfHz1S/eCghnaMrULgU6VxjJQV0ZASb5ts03LWNqPIDCl30bSAtpz7h+6OGmVuSaS7h
6NTl1XGlWg+I9g3mGsZFZGwW6H1JkTOzPoyNp/tvq6p5y1y3IvqSLFJ2KfidPU0ZMnbUPAHZsiMg
MBvOks3tiye28Clu2qUxGbq+l2dttaJd95aIvnQFbBI/KevSH3jJwCNubdybXXjOfG72iGolDyOO
iMDHZBRg1I1S7Wiu+1j0KrifTYhlIEQA4Nh11vBhrYP9Q44+rJtGbY8PrciZoMW1TTfjVsv23PLv
8K3gMpC8wD09CApzJw82o38/E2zyWLNW4OnLOsezbArLWXHujFBSxCq4Xn0Cpamjoyuj1jsZi8En
MVrdeLIjCRo76E3Isxfk0jsushQ39suvnqZpzRV8Wh30T3s7yu6F91cFl9yxVnPBBIEc3HjzUxni
gj2ovlyAPfkSqcJJnHLt3pkfCPIx0TXux+6xYCV9fok3kkJAV+qd7kFuEeRKXv3dcamOF0aVNE6I
UbG0n1vLj/qEKLTa42mr9iZtp9JX6chI9KduGcNnobbUeBhC1CPKqr140TD95scwCbZnSKq0OssB
O4JTvzDAOvfLGFItEmL5V3A54s8IWfyU2oFbdadl9pb1eXJUHWDMa7av4comBP6JoI0wG4jxLlKm
sE/2BLOazHvB3IHMBg72rsBriAI1cPO0NRhLYurA4YPmFQMNZLkG1Ni2gt9xGRYjQ0JTykM0boOT
teReX0zM8XmAlCQM1adCHrm/zKi/6KXYg2TVbItSFEoe9qpi3r7oOo9eCmY3DuUCOH5qexOruh2g
IlhlVWJZ7oh7xpHR+HpN/DwcfjDjYAQfd7Gge/VKMEG+HIlaQS1YnwHBnTpzRbgj0gSzJxlsYQjO
iLwpwqMzIu5fNjAY5KoOdJSyq7Y1MiBoXDqEq7QOVa2523LyIb2L2YHBz75po9/MFDBSWTlGgEyY
wYhsV+32hbeYCSFGyi2JnE05J9GRWEsYwuK9D7CD6l7F6zZdi8FfvvKC3zb+LXORtbFSv8Uktr+g
thL312Bt8FwRBTPStotRGrPokWu2lZkdq4npNYa4+GQZvY8HU+T5no1sXH5RPO7PCr7pLwPxOIXf
u/mIkJvHj31b9ooPF1D/rrQY2EKWYnhi+jRQEhp4lQvV+hpRi49jlKh859QTMfEMB2wzncpYPeLD
rtyanNSUZMcnFLLbtyX2pzcxOPq7acPt3BAtJK+Dbty70I68mwF1xTjTsI0FBjdkbwJqVl7dD/Br
H245Rh3lpHJ6EGoObh75cDAZ0VM5WiY7W8JztFpRnW6ixNYTr150KiPAhVMPpEccgzVE0AVR0T2z
fm34Tihu+Sq32vruzB2DmzbkNrknwqoRGRLl4h+A1qP7sDKYQNjg4wEx2SwJFHUI7NDm7nq+zTWZ
2QHMrwn55uJBe6b/abMbes1m4xEiQBgCfu8wUkVwMqwEiJmngAu9TlsQ09Rx9yQ0SPFXDUcn8bzk
c5DGeEPffUjk6oR+YN6pC4dvgVezRks4qvwxceqZrGnt8OdgQWslAMKFORFdb//gkSBflNbEphcK
V/NEOIR3C7nbfY/VBGNdZzqetX7uhmkEiBa78ysYuDATTPiQvCokfTst9rB/k+yxEdnQz8WzJPbp
N5d5GKTW3OCJpzElJwHbVvOzYxJnwMeHkF5mXz0IOVEzshoXBQq0iw0IvcdvCtca1f45dGnIDiXM
PLKRS1Izg1qyJQ6uUzKm8EwRky8hiSCagLfmU12oJeeaX4MPEjpXvCmi9Z+KsKD/capYfCx56DLR
V6F5qWRTNHcBEMrfIFzkh7Z63uWWd+vf4ug+p4TUteGBOKPya6hUtZwHueO1CIswPluxcNdHvF3s
LVtiM8NCulJs1yiAGKV4XNBBVM1O1KSeTPB9Ww2TfzPHU36qZ7oWB8OdPPbsn7EpjfRNMMbM6J12
a9/u52Fa54uLfS5Og5pGFbfgGod3TEF1y0s48CmsWSFB47Gsamac5EGkvjNV/WNX5MRT8PTaX2pO
i+4EbsXuKEvUm36tg7l6rvW2/3JwKlyMgyOSqdu8YSVc1FCwDH7zd4xFEVJ1nAexe/B6qoBLFwye
DVZiEQ3nybIuTj65CszZfU8VqfGoL09o8aXzabRZ35W3WPqIITF42KeiHU8BcQ7f5UxngbDat6/A
mN2arD5fHI9B3KExcv43mD2C/VU1s78liAcb5O1oRVQlTgCZMlsbGhMd/lacC9TJzLWN5PGVreNR
uCzD78mNaBImaIEpmdbAeHQ7e/7Szq2wjgL4/5fNmC24eKsr/sx777fIKYH9nO91Cy6vovnjtpJa
w3qNPaWC18X+dQeSZFM6iR9PHXlTHib9gkfrFmjyNMTg99nGytX9iGe8A3jFFJP4rCz7seKDRzmP
fP0jDtrSusxobG8DNoMqwdksHydg4Cp1RO89O+jhPHCbYCDgbkrmD9gIJXbNeoyftNM05oS9ktXG
7m0sAx8zvFnOhDpld25cZv7UDLxJ1jjNT/FamCLb1oYtZZqoeHXmpKL4iluHNck8mQ2LSUxUNzxa
IZEgsoMMKQtGZBxKUyROvev5+CH/LRC1N4Mn0gY31mHDpn3nK7Pw8LXASdRQJeMYolhmCD+HwdXP
eizjp4qbjpAX7pTPAJfWeJVlXriZZULkB/SIVWQhUSEyxUEbvrr57kCui75sWW8xhs9TOXDg65l6
z2oHTK4k2/Qc5SQbxowG4qYQ6V7nPSKb24dHm+EU6FJXCv8wM4BBhLRt9Uq9Rk23KtvBsaY5sU67
L7anxuE4TZaNWdrqV/JWTY+IzvsSVAhjSpYHacB5kyVnVcud6O1G31wlVJU/aW/CkGAP333ie+Za
8X2bDWTMircXj1ytb7kaNBkKpQCn3yWHydHY8TRebZqZ12INsZd6fi8BgPBFLYmqoMof0B7QwQql
va95VOfPU7HnDzbjmvzOU8EeHojOsNYsjlenTfbNCba7vvCIPzOT3f5lsWL/3Srn/OsGA7pfbula
f5mASBakddAOSTTtCzHiQ4k05uRxe6/Hm6tMeEv5k1iiMjyxNog9kNvWbAEdLukGFyvsh6e8HBxk
+IAeLPNH5n38GsoOO5If5OIcWrDw2OrxkaXROIy3Uy5wkwmD0dXrWthVtrf57FKSDC3AYKo89fYw
AkyDWmaJSN3M3Sv+hfl5q+blRbRKc2wDp2vI+tJ8G71bv4IXZLmSqwAZFtVtuN5x5uX2G48kpohg
E90CjkY0Z1bkEXkN4QibltCo3uL67Wm9yyMDB+lbPiGXjPHaQxAVjl0kNUur/gyM0W88Gq7hBPl+
+T47ETQ3fcv4Wk49+D3JNncKEMrP8o1hHBlMBd6yXBTydzHMjknBv4lxueVfuMkO4pEffXSYCfO/
iL/5uVt+JeBdvdVG8vZIr5vOW6Bsm4FM6d1htincpOLJYWEA9U+V+bUgIWKTdnxScSXumc9OHYvO
EbyfurkBvkGy9t+nOFp00s9i5G2A88mRFwpuUI9yUj/uuRzipCB4yj9op7s5sgvqnMwqnOoj0NWw
HwdGLvMzH9W8jlxWxPmjTaGiBr6Ysh3rAKwkd1nA1+Uz62y9XX8lvok5UNNE/S8dL+GYOEUQcXU0
My4MoA0YEW+crCkpbisVDpXIW3kabdMzL5hHVn+gDgn96O6xfEf0D/xHnsaGqE83mPPMGXzuOMYA
DNGLGXIa4dIfisyuV9Jd+F+XISPBmAyCKtxH/jRG4Djw3eKfQk5CfCWmIazScVmn6qj9MC5puMrl
0XUX+xYIEJUP+y6s6K3Ive29vb2RyBUVXW+v4uDdHhEzQaT6+q4Yo0aQlhPrj4Xxpzm1+OUfWy4I
NjZ1LN8tGEAprop5/Zysav1D+oF371mtR0xRGOXRofAAoq+40mxCmHtlLiQN+ddxZKVjgkmlmA47
lRbPK32//+kgin5zoC8po2CMEDVBJsO3wG1Eny3jEpBawwV90BiGLoRKLMOJPyvrRK+GQUHjBr2d
ClxCkCjevH024Yq6vS9lXKQuHXH7iTAbZdh1bxKPgDw40+5Z4gwzOF8XsaArWdHg8waHfvyDOZrb
YKh3ytslQcAz3odmFe+kqtlvRrvNL4vn5LtujXoovWK7WUByjlE/37pfmO7tm9vYQT6LSaX7U7YW
+7KYxAQm2bjE7mKe9O2u8drm2aqr2j/sML9V4odABx+kXBQ411jNitOMhGW0+53OkcuGsXM6mX59
NVW1T6+KwR0eqHicvrZolNCfvud/wFqs0QlcTAxQPx3HJUGloZ8MA43oebWVpT8ZkdvdwV3l0N+j
c6irot7aTyPsi5uVdmFhTwDZInCnNeXLLb370ylyqtFuByCBx56A3Xa7GiaicdgXkQxMmBQCs+ir
077HG+6wrqGY7gM75pkrO4+ymQPQHLcYtOcwO+U2PcedVz9ijBmr+7Vv/KwO7RbIqi5EBwlceUXm
oyr3lJTLbSI65KH3QqIZNnTfkVF3AZYJxAEOK/9BmlZRPfezP1ZHFmi4XTa68Qp3GbnDIztthyFx
pM2nxjTjulc3Au2GwI6aU+O0TXlFMFXUcaw3AoLv9GZ/TFFv/aY77/h2VxW+bEHrQVdu1RgkJEDO
8m0odn0UhdnmrHENCsDuLhrGVeTqCEVXPTukFhH7pFS/P8phEKy1xTbD9j4A26J9/BcIYGBNclov
QbSUVyI2+/BhcWUeJ3u4GSf9l5uL0YN7bS97vrBey2m7viM+x+uabCXM1xwhzG3FX7WDJ6iq3879
uHVh1sxcW9vMLw4TRL3+l4TO/xAGGgQhabBE6bqOJ/6RL80YdGPY088Xa9ntg+MrASECouvSd/6X
3F7nP6RqEvhhs3nhFnaKUe9//k+mc2UII8adM19mIg/SnACjTAZu9LgR9HJAMQo/rXynv4gpBplu
gzwrqnNMfZX4L6nh/yn0MRQsNGA0FLKk4R/p0haPNPKZPV90uE/HmYDLa6nlcvr/UzRvf8s/Ex8J
k+eHZf8K2fX/CAy3CmTdjbbkMufjG7/A4pso6R1tEVkX9ASaqqHBXP3//6P/+Vv2bteXCMiY9/7x
s3XYGdccEfKyLovzDNAQnfivrf8l7cx248a5dn1FAiRqPq3JJTtO7MRxOjkRHKdb80yNV/8/8sl2
yUIJ+XYOGgECNIsiubi41jvsDTtlj/kKKkQgbY5ZY02HsodzLO3J3Zd9sWX6u7a17Hc/ZNb8fCfh
jXJSbdcWH7nLMpT0AFw5jhbdQf3sNnxfV5cTQB022IikQqO9HMm2Biu1jbr1LHrINzpb77NVTs7X
6192dTkpLjMlHT81e3FUdBlYIKWG1iuhHnt4PgRHhz7OD/Su8tu4BsdINtb9Lzv13aALme8OeEyr
NTpvZ4xtKZEZ5rnoa/N4fWorS4V+uTNLT6u2puqLUVyyXAqPRuvZaBse6d3Lz23S+wixQeG7PtTK
WqEzj8eEBXDJFcZCT7tFOAlkSNx6OO4JuLA0OE8gJmmg/+04QtVVx0J8WNMMe3kMwpxwDpyF3Rc3
+udiEuBBpyHY2BMfhXIZBYaCjr8T/mH6QpcX4UUA4CY7z0c68eQUlfjuu4My3E5RLDzqgr7YsJ7/
qJSLi5WKbvO8UsA/FiMKLEpstIUajxShfQ5NnhlKnCbHIbeCdlfPEv2JVaDk5guxIWL7ptZ8GdDo
m+gOHxTiqcqOuTxnyADpkLyiyZOdYmle4udQZGg1uLyCy1wUXmeDQPTqlnzsTJfAqnimaOZt20JD
OCWqW/G48uEH06dHg8VM7THbw3rwzXMONRYgQYamJ51Xxw1uM9ukE182SLul0OuzIyZSEhVR9EvA
DOJt+2TXk15uhM+P2xOlao63AXYGLX99/vd3QUtz0yKKIjGCaU2sJ0SfwDJMofp4fXN+PG/zKNhi
oIqNyvTyJqwTJTHocYy0rpAMCJVe7pUuFF5fTs3GJbQ6IZdSpWvMNspLh0QV2unkBDZDdT5dboNK
7Qwi3DjVaxNyVdN0uU3BVurLS0ep3bp2jdGbsU/7sTGRMZh41MFR+HujQoT1VI2LG/onRpOLWEV1
M85aoxo8ahYKJb2M/mnRA5jj2X9XVWp8sPSi3LhhVk6do2kUuTScmS1n6Y0BtDqHCOkMXsCrrNil
WY/AVNvPmkgoIIrwEzqt4UvvtqB+RaqM4UY0W/m+joYYCB5IwkH/drEtS7+MYlvWoxcrUXobWn16
tOu2P+pI2Pz9UjpowxNhDFUYYmkYE1gxQvAJezM2hn8A7rYQuOj9EgKzjZE+Xqis5P8baakyLisF
OZg2Gz1JEvoV/Jb1OXeLESqM6LwKxRJ6tI51+uuj53CwBe7Ns3/E0nwbuJrQrSil4SasCpWGTDmE
oGZOOMn8L/PjhBNNgJ1o5GKXsQR2HW91B65IA27ktw7y4jUreSeFUSwfpXS0HyNN399/Pz+HZyCo
PFcT9ps7wrsAho40T9S+HLzeQOC7NyrIRlH3bzv07sZNtLJ8WI84lAcJYvxZZF3VaBR5p1m9Fzed
fEARVD+N7VR8p9VbfXL8ACBjpL5en93qmIZwIZepCMa/GYW9m100UlbU5nZpB0A4owvcpHcpmvGH
aEAECb6/ipTPCK7cOF8f+ONFr2vzawEfCzA8pEiXawkeLk/QOKq49MwQajTN99To0j9F1hb/6giO
BBuH42PcZkCd/N2Bhopi0iKi1hy8PoRJii690vBmRBcuS6JmYw1XR8FdR6h0PuwPnj9ak6PUOMjK
y4oBOIkLgP/RjS2xMZmP4YvJkJ07pN7CwpDy8utplE6Nzpe1V/dok4HmaaYbi3pifwhRIv7v+lKt
DDY7GJE0Eypx+lvk6XS7RruKQukhnqPcSUwLT+HgZ59HtdzyTPp4LejW7ClqWSCJsJddaPq7vWnS
VfAbz6KGNiILog5ouSM0CHa6oxHZ3eZIcz5gOpTyytW45q9PdWX5EDPCdwjpRLLqt7fgu+OAkuPk
J5RTPdMP20+qbIG+QDl6vj7K2gflfBOsuQOh3Mxn490oTjQVEkht64WZCE/+lL1AzM2OtgHm+PpI
K6eMc01AYTjVNJxFckt3oQ+1wa49K57Um3Zwgpj6NaLO9J+79gbpVPn3dtW8B7nlVEvVWMelm1BZ
YIqgIzngqbUyPBCeUQeyJvdOwLs9XZ+dNm+Hy/xZp3pvMw7bhTO3iJiw+kIwMYgbGfA8s9vZb66m
ew5JZwe3wrhtzLr4F/5r/4KpgDgSA9UngVz3RixbWU82jGoSx3RS3KUpC8jmQVRixjCA6X1Cg5aW
pRM1ynnMANlfn/PKirrc0jrJtMrMDf1y79h2llptFLVeBNLrTulL87tftRmMvoa6CXKOWLwc/nZI
Axg5+8jgvy7n4nJIUDt5nkZx42EVgUKDaR3pwzYHFfnyfd5DSL8+3MczyHAWWTzyyICWtMUtP/UU
JkPp1F6oha2HkAWMTua6McrHNWMUG/dLGCkYwS5HScEVG37v114k3ekzsjnOTRq4gKtnyZbrE1oO
xUpRRWajAnmyKA7OE3533JXKQIG/VWimI6562xR6A2rVLk6BGf2tldfbUGQrukM9hf8uQjXNFxBl
dap6OILkZxKWf6AP9jM3K9j4fstVWo602IfaqLtJIguMJsKyP/Wtbx0MBVmO659uPsDvD/g8CncO
hFsKHB+LG108ahqQPs3TyERQTjWtZ0qvtke+bh/RTYiPqDu693ifNMcBrcKtw7a8jxifdzlSYCq/
QLjW4nsCa9Kjxg51jK6DYDwNZR2JR7PF5OoOYWAEYpBtau+Eaqt/ctQN4MYhAwIgtUmekLhTn1yD
+2pfZ3EFNBJ5/DzcAwm2IRWhtQVRv5FafYh96TyDXqSfqYUi/2/ivfytK3nznXzkE5U7pCD9Vyul
Pr5TzDD4TvWxyD45IG6dXdzaQsMZA92nvdP51mvaJqZ+g59M8mqbNPHhYCrmvyi56q81wm5f0N10
fku4WzjahLP2RtKJEmG8ym5uQrds7Sfql4ihJEATuq/NkMb5XQK9/3HKzT45+V05/UFhr8Y9tYAA
fhh7tho0jUo89XRc2duoHRd7IkaunYY+QSkES8le3wX0n1/TxA+7YzHGEjQKrrf3CZ4O6h5GKmgD
xUyGDsKndH8nkGEewU/U4V8maG8rytOPLWVZLhna5WFM8MvGWwo1TwGm5jZXnPYczfyR6/t2GaXn
UTSe74QXh1O4tCBDZ80yIi4LL09MpAUyCMaROvVY/ETu3sSp5y9Nl+bxoJkQ0QRGbe6bV9K7ENNO
Csmtr6gefV6124P7j/+paxupwOvzWgllmKjPjy8Gokm9OPUdYK5RyS0BLakF0u8jd4f8laQuD3kK
XYqN4VaCDAUyoc1+tfPjaxE5zaKCFgClhCqICbusiuNPOOPZG2W4t57MIsoQmJGs56DiTbi0BhbS
iqmNALIkDDTuc1TkIfUqo2ieqlIB4udguBdRIgvCU240I8YklRBkUBMCpsCTO7FXcEEJT9Jp7egU
uGp9Jlxpzb4mx/Upk4ac3JabElUB2rOPRZ1L5YD2kfUwAcWiEpcqunGy+iRyf6KZPTa/wlJ0wOsh
igh6nHjQ3A4+ajjoOk3EEAyUVKgBAHrHjZRqbYEdTgWbV3VtR53//d1GGgKBRBCCsl6oOrE3QSTd
xUpaUKbhkF/fSytnhCq4qVv42RkqJajLoeIYARKk/idPHcLuh425kAfPsD+0Rlv+O4zdX1puc0R0
SstkpQJgn24s0gqn7tt8UhkO50QkoKYg+w+7T+d7gInIHl1i8QVNFuy/M6xkrk9Um0/FYn+RHZK1
UTjnFllGgywN4qaqQNNRqg/MuzI3on+At7hfO8UxZ/dbB7nBsA2+0Ievnnq0+m+hbVhPlV+IH73s
si8dFeDj9V+1stI0Jyg3UPfjZbesPWeDpgVRYky86hrzjElgc4teS/EdgGS88QHWhyLkkgZxzJa3
qGtMyE8oFistVeQ8ixoElhnl94UCaOh/mJUgQxamTcrqLDZV1okqxjVQxV20go6Gfrk8pEoYfkVK
QD5cH0tfnRdFYN7EvHcQi7ncwVbAnFRY6l6hDKKEIB4ZL7WLGYMn7cqpbzANtZ0ThjlJdOzrJISi
XIFkByc1mP/0cJ/zLwDIE4HCcwQzwS+M3jmUGCdhMwdHODk1UDfVc1F18fcMnaJZ7cKf/bqBkTVA
4wUq4oBqp+8xaoCADEbTAggG/MT4JQM4lXtIBvJ1ktME9duhx38ADl89jX1so5TqVAMw2xZVqjsE
MHRMPK5/npXzrWusN9koBWyu2suvU408sePGmTzQMFPyHJi2+n0AOnPfpqhcvQoxKlvp2so502xD
pc6qI8y+rGSHShYFWpJPntaXNtoSiKGC+cSjqA3oOqTBlpX6sng2h5S3vjABzKRyulj/plNKu0rk
6CVhIA6DgO3blYAHASNl4KSDV9XVrb98a76NaVAk4cuiD76sm7khKOYsMLmfcrv4ChQKHjMA+Jui
T6P/z6EWt68sQGsEqNV4ExstOubYZjxmCUi4nZKqYtzYLiupPi9nnWIgXT+HotbldoGI3+ZOxccc
Udm9BZ0znoyc5lU02e2evkX2PJNIzsFUls+cGfHt+m5dO8vC5sEJwZKwuMwBZkRq2VNz8kzId58H
RDJvJNn+zVzO2EjWVh4VuoAMpVFpQStDXdxEEhndWBlzhgIcu68yG+ydOyJPO+Tu2Ri09k8XNiBa
aqvIN7LfraEXBZO4qRFZyN0BjQxBXzAoqjPsYA2WcoKeXk+GiqtcsMvBwG+M/PagXl6COjcvx84i
7LmL+mtllh3Ak2T03K6uC1Ie6XfAeceoOyB1HTv7qPWN6tBn4CSRugY9t0MYztF2KvSXcO/kRoA4
O6oAEhUGw3w20eLGF7w1YWjCEdG+I33oBvdtj77V8e/3Bm0ibklBGKP7cLk1szDztRElP69KnfTU
u4p9QDwjJc1WnY1TsBY0zbmGRMKLsNGyAKp2yJQb/TR5XV2Np6AImzOWT8VBDcbpEwI54831qa2F
sLnzjTEtA1ImXEyNAlMQIGDsda7vipPR6u09mC4/eOj0Qjhe5s+6KlrSyK/XB17ZiQYNQIMar/V2
Ci4HLrHiCDup9B6gzeY3x91+gQWX/KFfDoc91FHZA+6oIRDehB3Vpuujz6FrsRkNKq8ILbAdDdyb
L0dHiFHvfFT1vSDDjAIhZWa/gyQb/g+XIJUY2t6G6epcyIsYWgfU/oeaaY6G7XNDa2DWJSfgZCrD
8K1T3Y3PurKes4gT9SN3TnW1xcRcJHZh/2WDZyC2ESLwoWoKbIQMu1fEbhN8EsJp+hQ3Y/xy/Yuu
xE+E6RAMM+gGAkdZBLWpjxtLNWmoCnTa8dewotE94nmkd8dOmGKjfbtyTAwDbWVyLiIo18Xl+hlo
II0VbDavklOLtJREWdWIFDEcbDkhF2OhAL8RBNY2rKnCSBI8MamELoZ0ijCQelhNwMDQKb2XyczR
tsLEAmeavaA8em/ntj7sc0f6GxfG2myBiWAm4hiWTcZ+OdshzhsLCYOBZzBxcY/We0pRKAn7X9AP
4vTUtG1Una6v58p1bOBKoquaTZ+cS/FyTGTucrXh4eqRgVZnol16zCRIzNoxYg8bYONs4TV2yOtY
mXZlV9UbK7y2nyzXAh5A8kjFdzFnzm5G2q4xZ5k/Ovg/ebhU/J6wztmIgG9Qg2Us4K3AE5SoS+di
EQKTvIJMU1UjRUVIyhAaMeD8Cs1EyQ8IM9H6QrTLoYqHR0/+q2qq/AwQz3lWs1wHaQqb9TeHrrJu
I7BJ0oO94JcbBYq3ov7yJ3L9UOqkRQuOZn5gvnuVK0LDixH1TU/j7klv/C5ryztA78Fti9MStPGu
r3VYTlp8Z2NpiupWkE8/qaQX+LwOCewi6Av5jWpHUC5su9b+NCq4ejSqhY5dzCRsuUfZTclv0E2C
5cOLENM0Pxth3MSuG9u/LaVBLhhxbVXc8ZxLx7PTVNhX4/ae9CjFZjb6y6Ucy0MUJSVWBpKo/akb
x/j3QJnx0YiC4D9RWpk8+P1sGNux1YHGgm+FP9B19a0e4A97yBRrzPEa6sWtrjZZ/vP6rl6J+0D7
KSUZYm49u4tDDKJL2m42TJ4RwnwWrUQDv4HDf30Uc/7fLNYLZULgk7z3bRto+eV6EUFiv0gpjtMU
SOob2cHeQcSkxQaXUqo6IjNqic8T3nnf3DhEELQwnPEHJHecTIAh+HAvHce3jsE0OQ6M5xIPKlTh
eoghvWzCXTlVQ7Qb3b7WDqCcy/rY9Egc7hucwawbJymGWS1ggvkW6L72X+airgRhKRhtLBZL+5tW
4ha2m8Dof/ZbzfwvsTUlPJkDlFpPp277VAS4se06XBrY3E37ze0BVp1cKlbQW6Sp4Fxfj4isdjbW
JLBZrMRDSAOqrUnHzbOQJu3/K0KIGx4NKRynUDYy80MNkcrfa+hcD5i3ZJCL90EVWuZGuNRWPv8c
Je355Tk3IxdZborsMvokgUlpo43EKzdJ2f/boqz1A0mDsHlQjcbQ76ssdIczvBo0ltsBCd6cgm24
p8I5/mdDxsgOG7vi46YA08iuoF3vglJbHGJHQzg2rTTD0wvYJbvA1L5TfjEe8OscNh4zKxcGQ83Q
Jl7CNAkX21x167wvShM/WoU2G+KJskK8Krbx5Q4kfO2vtPTCjWrISuZBfYvCOueWnG6J3AymSETY
ZeiosGSWdeZOcqNTL/Bt+sfqnRImUoRzHzdmMPy5/mFXR57vRmrFYLmWVeKwGenpT5ruZToyCjpE
oZvawkED44LsB4yJ/pSp5eP1MVeyAUcDcU/2CFWLA315wh1KXZ3MQwMgiQ3kG5Ux0ex7J+sf6sol
ca86SonBlNyhQhBscQxWophjApAFV8xdAGLicnCeSMheYFcKEBzBeyiGaNdhS7B163zcr3xNCg30
32guLKFBfYT1EMq1lpe0Zo+1q41LfajFG4d15Z4HhEe1jnIzQPBlDS2WpusbZMnegHvEwUVID6dC
qRz1gob99TWbj/0iKs9MCcACdGW4SOfP+u4WtdGCQiK5sXh3F6N7QoXA7U4KqnTRl6Y2XGWnjZF9
1ix09ODF24h0Ic4X+1v5xrw1lj/DZbPyaV1IycteDQQcKPz4rHt1ZyMzYWXmJ8OR0TFSzOlsjza3
g5HJf4y20w+h4sSHSe/0jbVdCRAz1IxTalOD50q5/BQW5CNk5WLbM+Eb/khjU+JUoPmnwunNH2OD
jcPGlfh2IBazZr8SjUywGjrl8MsRnSa1Slh+1vwQyp/U3IQnN+VwtV2zPNBIxnxzxOMq6QfkloOo
x2F1sjci8OqsefO9hWGVZ+/lb0hGdRzCVLVR53WNUwI9f4/lFWJ14IkOhW7HWzWPlYMKigigAYVQ
Q3eWr3kUMFIr9lvbg+wYOygFucmxQljtIB38iezSmL3rnegriCe6n47a7F2bztBoxvWuozlwoJvs
3ESIUT1fPwpvV+ByOWbEOfkVKQo55eWnQAi8ANXlWF6PB4yyR+PD/MxmMY29UQn3iWsz/o/SMp7j
GvGs3M35I2ahdZ9b8L7pxO16K7DLE2QApbjBRanX8C8P4uTUOS2UXzQ+a+cQuCz6Q59J0R44XJr9
kKPKpXwZp4lePXXqWZUF4Bm0VyAS/d6eLMdDTh+/nDJO9Fc60K14vT71lduCcENgI2yjvbSkKpkI
t2WRGlmemmjBkQzhl+NK8WPojZcO+fHbppf6Roxb2wbvh1y8jbUCF49eVUzitWN85SNjYdp2wcZu
09e2N+9v3ktUVADqLRIMrDYgOTikPWWdtcqutJW2PhX5UGLnhKP5TmJDBTcxJcv7kjdhAz+zRGTt
XsRtrn9KVNn9RKp6POPS5Xc/o1Qx8K8ROSJkI2pRCCWBTkVgFp2CYF/3ffLVt3rc2BLRWXvuylkx
REmHZxqdCg6uQdCYuIuajX3wK9Lhg45rOQRrHElwu6pjzT9gqmT6Xx1/AIZZ6HNhOYB5FByaHmmb
XWOZxhZqZeW2odsoaEfoQHpZ/8tt70atNntEWd5E8+sYWwFmirHACtDN1I1gs5IhMBQlNaIdvif2
vFrvbpvETCAyUuf2uiAK/ySwKHcOjprHLKjHe6i1w7lF+eSWJNbciLVr2w24MgeHFMEFILoYOasq
Nx4ny2smJCZzU3R7Y4i22rdrnxIOBC1iFZgDANHLUZB6HZOI2Xv9NGCtGmgZITTWfyCK/f36iV0b
yRU8fCmf0WZbdgbw2sFRSs9IRCDI7pIkKl7mau19JAFtXR9qLTgQr6nJA9+lILAIi0qOjmlZsj+y
wdZvA1OpnqwsE58iKkyfxICBg23VG6nk6vQo2IGvgwr34ZII4kFP4ogPaetBax8VaFEZbb2uPKLo
FP+8PsH1wQzQg9TgwU7N//5uVxq1W2WYfZlelOvzYSxmRwQtPiMqZ2wcgI9DaaC36KeQatH4fnul
vRtqJN/HtJ1A64p0uuO9iDS+b07fyincqpp/3PEMBSyFQz0nGdZiL6IwkxDChOmZyHmgv0A2kSGt
err+7T4wQcFs0Cifm7Y8q+j7LqJHJFUVz45E9+CHRf5LOVchd2oVEqywPteM+67Ue2AgSYxVami5
KSr9FJmR40e4FMUPp3TrjYt8pXoFhFiFPqYx9bmbf7mgA4YNiQRb5NVF/GiVyYQMTYxgHibVQ33v
jLY8aiGqRQT1f2mwuIfQCGMUsXSdppOSHEQsh6eN7zQHmMvkAqS9gQvenOGS6y2yyykr0DtNC+EZ
6dgmSNlgPf0pytGIAajmBj+45g33POSRoe4aFPnjfeaqk3ILVUymtxnfNT4ZUYb96cYP+3hDwuKF
Xag5Kg8B2CqXHwvjPqDPY4GaWlgUHaJ5fhkf07Gv3PvRVduXSXGTcdc1iVPsURtV5R4bMIzUdgYW
dc8ik4N6VpAi0w+8utMSlRIpX4AXjF/KSOv+XP+1K5uaVxdZKiB/mInOYreZ+MbitlvrdLMz9VuC
Ge6wH3V0Rje+yrwai9USFKt4u/M04lG7SBu6Fl6gE6q6p/a5+zPtAkxDwBV/0ckikF7CIClDe7xH
H2toUjS5uMxzbaNz/zHuYsE235XzZUJaupirghQBKlYVB5i/fOPXOwgYZwIJHKwMAtSWR/ecgtTd
SJnWPvG8G3ReYzSdl9EwKhEZa+REoWjqBO7OWXwLV0xsnNGVQEjGwZuTRJv3j7k4Dn6KsAS8JcOj
P4InDbVA97V1y+DRALQfbwWplU/Jcx0uD3weOFlLvpLaRHHtw+rx9B73jwMH3cq/9UlZt3dOrgxQ
mIbQzfbpULZPHcLGDTJyKkLxYBki+TOEU9ofpIJE3ZneCvqBKvzN6q6Ke1s/jkqPaJmGvuxWY3pl
JfjVJBNkr9TGxOJpRp7YDTki815RZqY3EuceJxkHG02F1VHoaoBkpzoG3fHy/Fe9k8doUeseqVNw
6/P+37EXq8/XD+7aCnCeqDJDggD4vVjvfJK2r/dVT/jjafOYo3k0oHYirOQAR8dAWbYhetzn9ME3
Rl6JbzRVbYoKXINEjHn+767cfLIGxy6qwQsVu7pxcDNEgDOPPwklD7yxwNzy+kzf8qFF7JjfGyC7
oHEB1V980EbHyT0a9M7rEux/7jNRgVHE64JuGDCy+oHvg+cb7rty1mUOaJkjpGceA7MJy9l1AYpb
X4ZY8URZFmuHAKHS4MuAFMD3PproXLZGmt7baZVjBJKEpfYUBtzruwEiPDbkCRfFi44RUfKzpH7z
oshQK84Jga45NYiF2Kc+TdBfzkghg6+p02XWLiy2Oc4rC85LkpTAoZiC3cW8LO8+ux2CRzMqKb04
1sdvvoIqfgSGugInI8Vp4CLCa0ir+q/Xv/7aagMwpkFHx5WX3SJohnmFLqIBFUSDi/iQBtgJmBiE
7mGOO49gDOTGRfHxRaPxrqRWQFeQlv0yOYZE35IlwsmIhtB87HOteUUPL9wjPoKeby2nV4uVnsWS
8419tnJuZ5o8gGo4dfDQFlmrWYqm9DG+8VoDMX8qFPLGDMzh5vr3fAuNi91MsROGyxwehLoMndXk
xH1VWlA9oxblH2n6anO2Yk14Vkm5gw1bJBONGEdRDilqXtOd2bAnvrX48ia7rtV9+WdINas4tXjy
1g++qAUwokLpvwsc2o2N37uy7UziJTVEtGaAOi6+Cn492HnXMS1SOCc0/K3yYUxT3Cw6qSftLqr9
1CsGmbqH699pbVwH2jblb3iUFBsut3sZ6+gv4ZrhKYVdntNWRo9GXWCT3SXaF673Bp3jOnq+PujK
Zqedg4kI0QY4hrlI3bpuwJxgpuHqzlQiPKpijeZ0znFoi2cfazbv+nArO44oSueOvABc/bKDUueJ
anS4u3pN06KgY3cuviZGmW7hQ9beFOCh6OsSs/mzvCwms6Kvi8+rZ4JBnw59oEcvdgU1CGEGw5Sn
IawNT0MWu6PNn0TfVCU0xE1nVOYnxLaM8eX6vFfW1uY9gd0JF4iGMe7l2g5+riDTrDYer8JquHWM
pqI6KehhtqK4S1DrE0ctDYu/rybMYQyIP5RW+tz64v6fkkSNaDNAzO3Q1/d9fEbTJGjOHXnB8foU
V/LdmcpqA9ol2+TpdDnF0R2B1kZl4xVTqO3NwNJ2Va26ezWO+Nx66d9ovipPEWfpFGI++XR9+JVs
EDgQiQ7NSXoA+mIjD5B5UC2FeDbghH6wXIDeO4O8rD40XVGrG/t4pe4OIhbM+YwXnbPCxQ0dTzAY
IlFKD1WdyT8Iu0VHLMdf5KHwOd/70s786FTZ3FFHPUoNyoSxFvxQQ+S7N+6PlSNM9gvGEp4kGdhS
qSarJOh42UCT7AsAgDJszzwP252LKdUB54l8o+y69qXfwKTQsGlKLhnfIS6Gpe7G0kP/HO0DRN4w
5xryMfiJvU0jvlxf15XbkZ4unV06zqAelpAkkBkliqS1hJjZyn2raHhdmFrhtbGmnOwB4e2Bcsxj
hajaRjz+ODKlKtigIK0p+qJRdbmhrXh0Bf80emiil8a3WdDD/Q/DtDa8QfcenEOY1ZBMzA7N770B
dqfY+AEfg8b8A0Bd895XeXcsqmZVEGLSZyuj5wdOpj7BdBDVfUCl+oZCe/wZhEjzZYQY/M/1L/5x
P1FX4pqmuUKlzl2epKihazIl+oSMNvFItdGLVXEF3PXo4JzGniv5+ngf9xM9wxk0CN5/riMsAkea
2GE1fwaoQU1+jBClP5q1+q/s2n5/faSVD/p+pGXfaBAijzAiUT2JL/1RDm6Lm1aHr0GRYhEf4uRk
DmN1c33Qj1ce05tDBWGf2LRsjMh4RFIgZHrCB+3UR7pz2w1JvRGQVkbhy81dc4dKGviMy81aFd00
wknHs6bK4/OsFHI3qXm7sSNXwt4s0MNicI+ZhPrFWsncjkGwmAxjTQMqm3X00I518hPPHHxZdSE1
nQ5bSvMjabjfRV0VN41s+43ZrpTneASSUupz3vIRFukkpRnFaeRAII2CClBO6JyMTBgvmNFb33A6
13+Vppne16Ve30dR4JyaQFj9zq7N8FfQ5YN/xLrQsXeoomsbd/3K+eGNSo8CXjJlzWWfQLEi4Qyt
ApvW96t9aYryNLjucJer9Xindrm5satXlh5NDMK/RkLFa3GxJlZaZlahY1eExeRsuKold2Mmgo2o
P/9fLpP4t0YB8RDJKW6Z+Wy9e4y1MAyk67PBlFQHbwLl3x+w++j1zznG0891FeZ3BmD0T6hCBt+Q
C/Zfr5+jlcPrgtUDVIyOi0VR4/IHyABrMVmy5DFpxWNt4xK7k4aenv1wxm7lkeU+jYXfPl8fdiU6
MSw3PCa3AoWTRQZFPSgWsmZYvC7kocHnCLdckEUDZj7n60OtbRyScPQHyP7RBJl/yrtPrEKxUodW
8Il5dOx8TIO56hRthxS2+1kDqb5xmlen9kado8JAIrO4X5ygrKgCGrZndyOWJIFV3TqdUXwtXMRv
r09tbY9yEmgNwlODXrOYGnRrkQgemR5sA0Buaa99Nrt+/Hp9lI9bZE5AdXrNFLLAEi+CoD9aouq0
wfHMRlHv4jhQcEQMbb6iLM+UWop9L9i11wf9+BXhP1KYn5GJPDmW0HBrcrIo6XgpCVxeEIxDeZ5M
3AS22WkbX3F9KHAWM4PB+FAQwWSg8tW+drxixD0brTp9FxrmeJPFfni6Pqs3AbnL8z5Pi3coIZbb
awlUhsfZ2HXVOh6CafIepLBNvxr3zsdGKPy2vd+MComBKkW1K2SBWEGmJrnuJbmi9xBf1EDDadWa
XkCywoMHJBnou6aItWIH60lm6LlPOQrW5Obp0Uni+raUdNr3+HhF9xV1KDx/krb+aXUEI+wOQqft
DqDIK/UIVth9dTSJ6ANubfpnN8NxZge0XCn2cI6xhdSnHN0zdIvdjSD0cR8TCxiF3gGofKBVl0cU
b6YoxDjW8aoQZG4FvvG+NNJqI+f9GAgYhaSXpwWYf+Ail6PYOAWNbcfBTDOzU4/g1YJ0p8P0Q0Mq
dhCZGWcpw+sLvra3XJRaNEqrc7F4EedqK8T1RI9dTwx4huB2GDfa3sb5fW9GZrVRMP54mczszrmL
SUOL6sMilitgnCsoSqYnJ1n8QsgjCM89BtvglnoQcYdh0B38oQdcR0c0mfyD1pVatrHFV9YSyBSy
RIiHzHXdxVqmk62U4GgMskFtOkaxlgFSR1z++nels8RqLU4STzMkS+cAwXiLL5tnYy9pBs3AtDjv
n/UOP4lfU1ulw4uN1nZ2pxqh6G+g/tsI+Uc1Xj4+njJYMqXolx+NRriVR/0iob8GXyDeldYop4PC
JZ/cFEU2mTtdk2W1S7HfncWpyzK+i92UdnBgJWWLtiXk1wNg57byGrZr90DBYRJ4bTndn9LwUZ4J
o0ri8xL6k4LVlqblOzmb054wrsiTmwCf6A4a86i3D0poU46CNhYOT+B/le9WFKM1H6RBG9yZnYNd
s+v3wX/4rSf2wSixgDhUbQSqxbDCZjf1KHnvpziP4htVtcrPAMWi9Di3xyYUCSPriwEyIETGT+av
BdWik2H62qMDne+h5gffid7VwkMQBipXZN3XzWGaaErgdxPH1SdEgkxEN/BUetak5iT7EHffgSlJ
8bmX2hT/00yc3x2qIBKVEX+0Xd7JWV3+cuLWqX/LtPABaHepG96ZKHGPnydViZ/lOIb+oaqavjhh
IeDedCLX5aurd9E3hPiz5MaycF85O1jiFg9qwfvlNcevq2a+ShlgeG41+JzJSXzDKwsF3qZv4/RY
0iwqHuIKbYC9OphO9CIa+ru3jVMDaVf4MPpey2qBSriZd+6ZMOdHHqQSDKIm7OxQZiol5k5JrY23
XUXHcw/VSipfUtlZPTTlHJM2B089/6dVxtatlAKHXIRBkDbR6Vf/o5h10+1SS0uGp3QqhXtw4Nfq
X/woNsojlMYs2duYojjPfWC3/aepanvr2cLjpngJkoTcRNi1POu1YPthyGIPOyNGdf+TIn2MdTi/
hO4JOJRxV0+REZ+DrKgprDbQu3c4bSjaAdimFe1MVFGaEwLkoO1Tp0b/RI1NvfzRNZHd/yALasQu
RR3iJaj0sLkrohxvvaAJEQgdeAyr57FS2mGP0QkDulIvvlDi5c1Ke9ZWT1i+qQikW233OGTwtw4s
RF4fJFiCCEMHSzPio6x9nHdiOaW3apFl034ic/+FabWPSwXW1BChUjk+Yk2La7UDxvW3ixeKzl+t
4b7IkhE+CxoS7T4BKPXb92urwjc+i8u73HGHP25jR9mRSivLTrNq0O/K0DYVz5ZQIHdpHIXRabIo
dhxTfNcsbjMTo2soASLdN50jtb2OLejv2gTwdkT1BvSYj/Ocus/IfrNDIGo1OuSDEmVnLWu1DFi6
jx1WVLrxczEU7Z2FUzKuX46fPqomXNmjE0N4ugUP3Y23patFzcmebN/jQZz0X8gIonu8/NTiJu0t
We+zMedgcR8ApRnCMQs+qZrs9XOaqv23FFHRVwSl5P9xdl69bSPhGv5FBNjLLSlZluw4sdNzQ6Qt
e6/DX3+eyTkHWNGEiOxdsFlkNMMpX3kL/sk5gv7BYtlDfJimUZpT1kqKirrdDhlBA6L7J/y8ljei
dZsHVo1FB6+FjE+D/E7hC1ctteOSeting/G0h0+z2rfOL0NVB/vodgMWuiTpYUtxUacQIqxS2lGT
tEAUp37wq6xHW/s56+r4aU768p2W69pHC+JvdEriPDlPc1doB1FhF/zQDE3bnvgnjPPoUoL1q9YC
dIIa5l4Va+N1BdciI2AwLjzrqxd9wiPVaxPPOpfSnbrP8gQDjATo59Lk+p66k3w9Vw8OdRuQTw4V
QRco6nX4kGJT00cqOHaFWy4YvFl8GRcZv7lg9N6Z5MkNrCtHfUyMflcpYuNVBSlky44d1XdERa8H
N9QxMjIbQHLj6N0hEnYW9MLaC0+3RqGcwvutI1wP3vt6lGIsQtqmqXt2hy4/4mVt3NPe2gO2bH01
xGvIjAhWKMKtIoTKU0M7msnkE6jKwdw7GaYDJT5LjZh20uvNCckmM4kzc1rD/pLZKSsAm+7Zzrv4
mJnpeKBkP+80sjcn9K9RVqUC4o+0Mc2MZdOTBcREXdxFczh+SDEYOt+Oe+QXWG9CMgcSdZr+Klfo
9RcSWawZixW5Z6G02ZsxjxtucK0bf3gNvUZYl3u1qa0BZWeJIqJUh1qzk8Klx5QM4Qw4aFjRWPky
3akTDpLQr+Zji6nSu9sT3PpiMkCns8nWotBzPcFCbefRnCbnnLGMTws+2wGYH3dnX2yktCj5IIMI
SdGTnaPrUbzckLYsSLMRN3lfK6y+PYw8tWBYwOG5yajd4yU1/odkgIostVLkPhBxVlejugQmeQuM
/JzPGH4ktQLMQUQ4yHmxe7y9jBufTYpFA0SVs0PH+XqC3GDAo0rVAys0VZ4/KVn2j2Io8xO0PfVc
D661g4naqGFSHv0jHCgZ6lT3r0eco4ZFNIrwTMyKsAFmrr/ApxmfeVW9DzOws0OZ9bzSJsxMTPGa
L6lo0vru9rT/CF+szocDiNOQTAHbQMXo+lekyJhGi9coxPSd9TO23JIHT0HWZdQwjPSziX6a77id
+ltVnOxdCpkTHyRPJG9V/Cq/69piLR+KOEtD3wZPFJOxWcv8VCVFVWAnJtIugG+SSJf0scfMI1IS
7a7vNSfE4idVsZwZIo+3HH/y5ThCxnrs4AahkzPkSPh2do6lVGwLFz9ukUzZIycYaYsRWTrrvo4i
7QOIN2+615QUXYg8Go2XburCz4hrJC99W+b6IUtwZTiSLcT9ScDjel4QkcGTZ5Im0j3llMXPRWPi
XJpJk9oxMef3dgYdOMhqU51x3h60t5gU2DhcWUX+MpZxYR8w3iw/jDxfmAS6NdFeHyqYHFkJ0K+g
nYsW7FHTO92hGL26CHqcy2y/jzQMyizSnpdB1UbE++oYN6t4mBvSlWoun60qxuQH+X78p90yn/V3
ZYpOCLBOA8/NNHPFpbT75p/C6nXc5gFh1sKL0uMUDcU3hO8yz5+J2LpAhRP6A66c8aEtkuIHLZTw
69BG7U83T3RxSYd0+QhYHh81l6m2CAcM7iNUMPhJqaPkdzhMwQ4JJV0Z80XJ+c3huJgfC8Wx4507
eiMNl9BAuv4k/rT0Vmk4LPEKNbsqulR27VSHwkmnhyUVM9IhCCp8iukpeNinxVkceHoZoSGolXWy
U3jYiFaQyZCytrJDDlft+iCYFuKy8ewpeCstyXkGkPCuwkgxGBPR3icxdDEi/o6HF8vB22dw4+ph
ZAnZxk8NgPjqNXTiAq45qpHnXlMX4XuqUgiwp4r4p1xCgonYjqud+tFG44LRqK/wTgEVoqV5PVu1
TygTqKZythaT4gZtYn+wrfqUafivqln3ZhEqVnpa9MnryI6cHrk6bUyVIGzDZxBP30Ir/XtEOeUe
6hbIlJP6od16/ZvE4HaGNgwKDNrk89AliP0qVq4eTbNMdh7NjQAEfAvUKAohrPm6d9xglQy+WScA
adrhmfqG8uSMS31OcIrdeVg23mckM2yLqgsBHFoH17PKZlpV2M+5557c8D7DI/RJpFht3d5DW6NA
5JQVYJoDPGHXo3DNRil1BehVAlEFxRnHN7kOE+32KBs71eWJABZE9dwDjX89io3xVVlNjosdk6Z8
qQtDfUNbAlNP6fcVH+bKrcadIbe+FGcD/BstLCmbfz2kG09akzgMOXXacsjGYj6Yw/TTUKds5xba
HokGhJQGl1/qeiQFolOZlyoFdLPLgwxNhRPJaxL0MMnub6/j5teCpfT/Q612umkruW3HfC0HD21p
kokVax3+fceXnIRDTCgPXQiw8PWEhrJxM2wAPZ5y/O47Kq6/OsVJf/z1XACHYmHy5wYD37MapXLc
XGlj7xx1Y3E00Ni606qqPN4eZePjEJqB40ZXHer7Oozv1SUsiq51zkjYDh+yKaU6qRvd7FPGa6Kd
p2BrMLAqZI2gLWhxrKakhyN46p70BIBReIA9Cx6wG2d0qHA8vz0v+U+twi8Y2LgJEOUC6V1jKyK7
5MnRBSV2SrdKgGEnBbowc1PUQdExKI8luQ1GA1hzPmm0MZ5vD79xoMmOAa7rdL5I+FanKzZQLSoW
OlXYUxe+IhQ8Pqe4NmG11eIDMgrRzs7fyCPYizRp4c0SZa8r7ktOGT6lJHyOYZGo/mDZrXmM5r58
q+RAwUCGq0/d2Ib/IYWmEmBS6ydeJoFZBdsLAjvJILMkUIbLRU7avZOWT28pOJv6zp21cbxJleB0
gJUBbrHmBnZcHeHiVA7goMg+toZXPLmFnu+M8nqXIhbICspqPl9ufSRGY8AqsevCs0ex9Z66aucP
XVy9nZ1dN4+NcIHkS0P/ibVDj2l9IgjcNGpkcXguG3pmB3IJER9kBy4hIDLcj0Rl7RRgA2tPh64v
ujmoCjzNgVSaJSa3Uz40id/UCGEelLiJP6vWgofq7b38emvJ38iLDjqcnuSah+EUlZLZTaKci2kW
4GhSh9C6qUFOBana9Wagi6hNyOxaI9m5nV6fYoY2kdV1YfJQ0V1dGLNb4aKhauE5GQarCLDCFiOq
OWDRfCXqqodxUo3PlW7k4YHMeffx35q5xMPIV5kq1LqDpKMjJ8aUTDKGiIKAizsekr4zD2NqKodF
SaIPZj3vUTo28ldCVkkEQ6SCOa/Xu22bBlBCFZ5VA6f00ewL1YfYa5/EgIvpoPXq0dJSLdBrd3qH
MzHGkeZUv9z+6FuHACQrZpwcb2QHV+earzJ2ndcq53iejEB4MxLmeV8e9dKxds7b61MtQ3QqfUAH
wGGs8TRO1tlRNVUKnUkMKMyU9MTRC+M/bCVeAvYxnVfOkX79nOKvOdRl6cpVTcWdquUYNPZlepwz
xGsGjFEOeTYZh8RB3fX2Um7tImosVMpQIZPOhtcjxwOAhnAxwzMapzbplu0FA0pNpyifFxwNFK5o
CEZ7b+3WqsJUZddSMGMPr9KuFKWaAt9bD6OgxNWOVYys+X2pNkO38/JsyDSbKH8SCoFDBkqw3q84
yJmaZfXeeUG9QybzRaZ/Q+sqal6scbGLu7IYys9O3xsflxbT7YCDWiXHBaXv+LgkRXQeIS89G1VX
7mE3NiSN+G0GaGVqUECK1jBeK3OXXG1rQEW5lRV345Rl71U71V3fHozmk9HG1XSHZUD5TVW8yPTR
ZC+fjcTR28M0OOkSNEqtZTsb/nVaTokWXTrqYRZJ+bqS2WVSYaB1nHOaqC9iKB4rQDynxOusi4i0
/FjG9a/B1ZdDlDf5l7/ejOSBQJAkzAr2zWpb2KUeowlLvTHS7DdDmR2yuA1owORPeRXT7hs9sbM/
Nm4SVAxMiwcb8Bo1/evtXw1IXURZ41FrtOYDLS2UDS0v+pGKydzJNDb2PENJIDyXJ+DBVfg/1ALC
C8Ib58Qp0KJR2uEA56Xf+XybE0Iq4v8ehrVKWZYYxMbU5c60JyM6vU6GMb1eYdY8GSQ4t7/X1mBw
J0naabXYiLBdrx6SNroZziTUkU25gJ57eUBmwvJtPdxLQrceHiDBwI/kW0vWstobZpQkbqdwkJtC
HQrk1/hVfjhjyuDjXjVXgWonWsgecaP3vRjs39hsR5+FN6Qfb0/6dfTMjeFSKJBJCSiBVRGFLMUl
zOOHqK6yHFwk2Y6L0TeHyhnzAP7Onoby1r5ByRV4jDwZ4E2vFxkqnq4JmX4PnTW9kXBBhN2TPaTI
1qxsF8APYG+A5frqIIhRoadAZnSOhGcnFyvSqvdFYnDzq7UTDkfaQ38PvYbmBFQOfD1vK8ot1xOb
8Ivs9IhHwJmM37ratY91sYRvKNTmeyy3rY2KyxGZMQUZYvTVKyeUYvAmdut5rtXpOOrIsLeUrAM1
Rlfs9vbYGAqwF2ho9MMkj2+1PdQFcJYhbOMcO4C6j8tEF4WKqqX8U8ddVhxvj7ZBNaJPIpNkSnoQ
vdfxyZhgO6jQwTlnPPJmEBZR/hWX1NxChCRtq2ejnRa0zKMWKYjRm9TxkGV6mwZ1B6XvSOWmsHcu
hY396kr+ohTFkzjp1T2H8U2TFRH869xU2s+LGn2erVJ5uT3vjUGoo/BuEovygK7FM9U4NDQcpu2z
VusRQjVVclYEymy3R3l9KCSMGiYmGB4KeWsCcxc22mBm5OmDW9XPij14Ag+wxPa1Zkm/JyIyd9ZO
pgzXhQEGROOXniUNY2N9CjPU/JxOQ8ILMlP43NtmAech7T6Dx6A2G49fkHcsAy+1up1O3+ZM0ZeR
dUTZB5Zh4r/Qv50W9kaqjqBxwTecAHjWdKQMO9AhHdLONPYY7a+/35/KP1EPoYaU1LkeT2SeDVKz
AUIfjvOpmkPtvh0n569fd+rK0jBCV5kVO+V6lEFHQNAAfHBuIzoHQjWix7Jdfnj6WP39+jEXqdfB
poeQJT/sv9bPdIYx0yfQ02hP60/64IEI6TtEVFtFu1tUwIa3d+brsF3WfRF6o85A03ltyNc6Yxrb
qUFlQ4oHp3bSHmfo9sGohPMFVrKHQEif/oflRLGWLBsDY+rNq5cIgK2nL11NY7b17ENS4b1AU7U+
Si+Kj7fnt7E/pCcsn4+zB5NyNRTYyAFExBzez3YSP4/d1J7dWpv2LJ3kBlidN4bhbYVqBfBhnR0I
o7drGznV+8o1lTpQNK06oAIJPEDVs72ewOZgZJPA3QElUH673iPo/ZrcjEV4L1Q7P3VDTbXPbsL7
WGv2WBl/ANJXEzMwUQRArdHlpX6zZqBqeKe5hd3GF0W4YIVj1AmcozpkaNi0wux/iqKe5kOFnrjt
q22OPcBg9eX3cvHS8hg5VomXyDw3n0urKn5PJUnc3bAMoqK+kVc/YoIgai3gaMPAtAYnD7CMgpsw
G67ivDUivpnuRxHWt36+pKbjS1OYPKjKChHRQkcG6bAMWRQegPKIz0YTNr8nkaUo0oGDxRiiABDC
xS6Qb5WsvsDAh42/XMqJ0uhAWyqop7B5aykL9bViiVB47xaj+Mz/gDfa0pbjP0satffgwy3tEJee
hun7NORg3dQle5kXFwTgX25YueDwfTkWQIpJ5q4/bkOhFQMpLcJ2unOCPlm8+7GJ94A6r7YQwG9O
IHUIKUJM+/B6FBhPndXms3JGpVR54dWjUU1O8SmjE7PzFL06gX+GchhGinjyBF4P5cZQ4S1rAiTY
dsnRGFv9YSmL+e5vl40JkX0B1IHYRWx2PcqSD4ONxgHdvyn3TsgJKscS6O7OXF7dlkhW/G/sLEUA
kC+6HqVevDYdXSs8023Uj6HT5yBeFamQWFJmT109PTSzt3y6PbeNj8VOgMlPmZ0bbM1JpifX2Que
xxeMwlHC7FTnFBJ/+3E87mZHr95vZkh5g+4FLQxir9U6VprQm1iljx3qIo4Zop3CoG8i+3muuSWO
ST7kE8juZeKoxHZ/wa4uekn1dH7Ry1l9P1tGH+OGNiuDX1V66h45uOUPIAntXoNqc1k4JBjbSa7R
mtuBrWkfKY6hnCdbGZ4VMA1fYhXN63ZOmuPtL/Anp76+BsnVIE+h6Ut7D6WJ6w+vRZmSN7YHsNRV
EhAacTR5PMwGCYZowQrfZ+PsLn4XJsgfCnyFlPsIREd/r2u9+71IPCN+NspIGdEwH60veLuAGI3R
+jHuszJrhU9XsneOk8oN+jAiXZIFVmy18bMWzpmFakZhp0g06r11Iq7qSi6rdMLxJFrc954puvSI
YXZnHC1naJq72EBZjDK7CgRH1ReQGHqUtePP24uycbBxSaR2ix0rDI/1HaJYqWZFjQgxLjNjrtlG
XIywAUV/e5itzyw5oYj7MdQrXbWx0yerHMrw3JhK+XOwjPhNreWz6dvJaP81ZIzt78BE4WKkKQmC
fPWdRyQO1CkPz3k6ZmCtF9239Lx4BIg37uyp14UIOZZB8i87k7azruN48zwmHQnI2UUJ1Z9saO9F
lrtHoS7jY4cC/kkpcfVaXOB/k517QOmHvXBThj/rfU0JghlThkfeS14H/wo3y7bAfzybqSWRvyV+
LTLrPil4DfDtbAKcDcajbudaME629diNu442W3uIpJKLjQKhy/e9Hn/SFny2h847W2UYX6bYXgJY
6Xscma1rm64dVQcJUkNz/3qUDE5A3OqhdyYgyD/ODX7ouRXnXyX39l5Rpu/t5HQ7T8XWtoX0BJeV
MigV43XgWXnxgm93eLamxTjVraGeZsBvkMTq8vT3JwRxEJZPt+ROWl1OnTkiziY3bei22WNJAPFQ
NoNz19bjXl658b3YrlD5sf8gdF+H00IW6RCCiC5IFHefGiOSWPdi3FFee5W9Ssk18hLwRdQjSIOu
v5ddRbGYTUS4jNHN/on0cTqNuYOxkuF0BlQMrTAc37DK+FRkdXh3ezW3pggagchayjVwt10P7mSK
6/b03i419lEn6EbGhHIA5MjD7XG2zj/hHVKiVB+Ap6ytRWxMjKKuZ5ZV2XXjUWucrg6ipDPyoHEm
OCteoSXWSYM11gedaKwcLmBZvJhZWxY7l+zGs8+LL4MbAOcSwHY9aa9fspI2RnRZoAUfIS/eL8V4
9JJ+vsctZM8zfOP7crdKMrKkzREaXo8mDJGYehwll9iom2OeO95dPQgbDxk7/Wg0enPW3aL90sOi
2zkqGzcBhR64u7JVQvd7NfKcVR5qhm1yyW2AqLM2Wqc+z7MPUO2Nh3xp/4GnFO4UfzbHdNlPCKGB
f16LcDZeqQ1TDs+J8jI9o2LRes0vdG+y/K6Iavs0CfwXgzltWmNnL8vprK53PAiRs+cBpc2/jr2X
TkkQ+y3iS+oMeX/KxywCGNpFpvVSZV37RjPt6YeiZ9ZbQslBf0TQkp7Qzj6XQfH6R0h2JIcadVR6
zNdfG990WY8vkovZdIPyKbcMeL45sEVUnKt28vwBGcklULC8/YH5i/Vx6GvENdk/HUIAjTO+h8xT
Gj42MtX59m/7U+xf/zb2AX0iagNg0+S3+9f7txhJzboR7npuO4tLgoSG5ld25fQ+EMqyfQAHCPMN
ByVLe7bqylQCI+M8+p0l27g6GWLhZ3paKIFIs/l9GC0muGPQUrM/D2p/GbTOHA4TYlSVr2N6Utx5
A3lykEZl3gbRLNw3STyQTQu7VhfIblnyM+vNgY242D+KYTFerEpMwCd7aFG+2sVJesz02bUP0aBY
3aHL3aQ6akNj64dp5HDfAdieP1WtUZg82yK6rypr6v0i0dRvTZ2Ev4s6tJ80W+DhgjeZ/QHfHuMH
jRL03vvSq72HsIRC5ddT3YV3IlvGr+0SF4qfNQn4vDxS0ulYDChZPjpRHQm/mgBFHDxcEz7Oca9k
dwu6f2eR5eovNyydyVfMtv9RNKMogooyQgRcG26iz35NtDep2cyftBZbgTuXHq51mFJhJDt7cOsc
ELrj+yI3IAaA15/ZHICRUKeILjp2RQfZgj2mtQif8pymcVjYuHIqZXlI5rk9ZLTP/z5SpmFHBCJL
wNwDq9s1FGM1tV4RXUqzbXxXEdZjSKD/4fZm3og4kDgG1EMviSd6HUsJl9QUqhSjRKTAIMHgqTLK
3dQse9fo9lB/4L8MSbf/ej0pXnZO6GU8F5nuHfthNp+NVJsO8Ar3Uq/toTAGZlrEOOuOSx0NxFdp
FF3SYurxj1LNQ1Euiz+Mw17HeutFRp2J949KHo58a4BqO+VxWeE7eM7LzH6AC1weldCwPhhK2T3N
SYV8k1qS8iPfeNfPGlICRph/uv0VXzfzaUKwSeGFUbenQ7m6Lhv8u5JYI8QaNOF8pQWbRH7dtPXb
Ts1T2KV4dBanOTPJzvuM5+ON0KZqOVSRMX2tTE3xfN3GYn7nBG09YujBUH2QKsAs0uqLZ8XicEtH
F27R8UdcjzPcizxSPzph3z2gd4hZhD5N9k5c8kdXaHVBEwtSVKXyQRtsreyHxeOIToaSXOgGNQWq
fl7/o4JI8b2ahfq11IfmZRROXr7o6VjBJm3UQfXh66VwnvNWwTOj752X2XLTjwsap7lfOIvyHSu+
sQzKZdA+GLUHZj0pm2b0VWNSzABmsTYcXBtU1CFR6vZurEwdgQSv6/2GSxG5hyF13qPKTnPMaMCd
A3ps8SiNl7j7Rl+lzB8KPAZ/QWocv4Hcc+ojvmt/uBVLMwSwsmN4FiJPX+DkNL+UNKmmoIK4AqMD
DqoFWzpOjWMGlw76ixDV987VKs1PPNHg0ZUaxTsPEHD1pXOt6mEKvc54Hy1zdizMbukemm5OfzZ0
7n4nUTz9ur09N47j1fdYBVDc967IDHbnZGXf9TFxjqJ1mqA0s+X+r0eSwRK9KxurAhpZ1ztuECRz
U5+kF2ECBbRGjJLKaXQOZTJb724PJe/f1SajYy1r6bJvBdj5eqiyaxDGVfrkMlZe9dAvqKvYVbsn
hLaxdJRcaR2TFAI/WLd2HHDBtjDm9EKtfvhshlnyVHrI65W4ZeyEnH/U8tYz4slh+cgwpC7O9YxE
YUO/cvL8Aoe1Do/AKxSE/dwq6nxncof52FiU9wCIOaN+CmcYjZcCpg90njGOPudNms6+QCn2JyR+
3fJHMynrI8gXzMF0b7D8vKs4DcZInuZ3phKdNGXGsa/1Wsslg7fUt3UnuvEBdGe3PHRxG/Y+QZWr
BwnK3b/cQqCJongJoKih1f268pKnJkUEzl7C6UsYqdM/SaTiiRo1kB/8GJXknyCd868l9j/R0e4G
NX6yLNF96zPLfOkRBH5ySNhIDhfVFgGmAs2H25vkdYdckj0oZoOzBsRK8nu9ptAwELC1ovQyKV7z
XcXW8Rtym8sXq3KWd0PdT2+nti6+a82Y1PeJGk/Y9EzGUB8nOHjfbv+YjeuYWAbnMol6o28tY+5/
xa2xBZB9bBLwFabVPrn9Atceww1iP9s5WlWqf/Gs3N45JlsbGG6NvIlVpATXfMoJQ8i+TJb4IvpC
v8CTQ5UyCuvLoi3G4T/MTzZc6QQSeK7jcrQnhiVigpc0SagoSmnu95FWOvwxT8KvwDtAFZrUHI2d
B2frKiBXA8KI4DvM31VC0Kuj1usOC1tipPZb0aY3tGOcnXjwNZiQrSTdROm+UENhhtefT+Cq3TsU
2C+6IYz3buRIfSwzR566D010Peoof6dA1/3ZlOF87sY6R0ukw1n2OBVTE/S9mmp3zTI2/+ELSyAw
wQ+7nK1+/bsiHYZMO8SkqrqWPU2KM52m0PUesyXb65huLDSgJ65Cjg0w4PX1XmFb5eborV1m3Su+
O61u3FXpoOxQxTfOCeLHdEop5ko04OrMghhvvMUzo0ujc1/NxnLASDwQaiqCMCNHG3C62tm6G6fE
k0hRBGupbBDGXa/hNLNzwIkShlt5fjDtSD3Z2pT5Nspaf/9EIv1BZxZXBCz41npkBPYxxuNDcpls
p35eklQRQZ6bWn+3LMh5BbfPpNyUqzcFTIJU4aViRRFwNbGsx3tDK1KORlNWzw0ZzPvOccUDVp3q
JSaLfbDszlWCLKy1PYj81qJSLpdCCcDFKVNdL2qkVqJ3Gju+1GnjHT2XrzalHsUx4f6XjckQsO44
nzyAqy0jMhBkozybFSK3b23V/a6CKNmBeWztflngBCcNa5pL+Xo+WL5MxsJbe9G6tHyYESuNj7Fh
turp9jfb2v9S+Yx6JhXiV5XvTscKMo0mTllpTD4ar8tFwfSyhr+s1oGX9WMSoA/R/IczQOpCviDZ
4Za2mp5d4teGlRr3iGKG79p6KgJXw7cF+9Q9K2htaykJcuAz0cbmwK2eQuhARhfZdX6B7jqHd/rQ
NenbnA6dODpzH5kHg1Iy5WLb7H57OsJPNAjj9mMH8uunGkXD+zLvkQ8qSgv1n8mrnb0c5vUPRG9R
KqKrtL+pdK32rpYkZicKkV9qgiG/GkLtiF1vvXM6t0YhXWTHGkDUuVmvd5TrDeQITkTEN5XJIUUW
7CiarD7e3k+vz6EMNnAG5LNSSFlbsdRDTImnb1AXWuz8jt2dn9pWq89ZC3Xn9lBbE0J4A2aIpIhQ
ZLieUNO6qd5NU3qh8G8d6ryrj21V7InUvT4gsPB4fVxA4jLbXrUaCtEPRdSn6UXtkS/z9b5Z+qAw
7PzN0EcGuXQ9a+1xBEK0B63ZqDaA0ZO5PuQ5IBjr4mzbtT06OmV60dzKyg9JFps/09YONV/ARcp8
1RPokKKl/2Pscoql0gXopx41eCrfXumtjyoZ5I5E0NL+XN148ASAlRp6cqnLPj3lOHgf9arOgsrJ
vJ17b2u5JXFcop5Z9HWFpQ5FPCnGnFxmlK58gLv2D9oZwJ2dsX0PJUgL3Ln7a0gy2ADKl9xGFMUk
DOx6J41DrxkN1cuLvujafSfgG6mVp/kgd5VDVc17t9/rh1JyAIhuQPFxxa8/bJPGmdKFY3JR67QM
gzEU0QeK+/lDJ6bi0e7V5mzq7aAeSNz2GnRb35LFZVsxZRmAXM+1BRIm9Imxyzz3YK6NqIeFk4k0
Wa7sbJutA+qSB3B22B2Q166HypSGILzgW4YouR1nt6zvK6/od24cufmuow6ee5DWADwkhGitC5wL
Y0nyxc4uukL5OC+KU0hDw1cblGrsXWkhc2NSUpBJ0u0ZESbV9aRsCkMolyXFBRCmQYNKdLobjPrQ
zoca/xlAPtpiepMf5wThAOG87AH9PzxQI3tcfjns+h8lGnQj4ckAgX4hLTaDCV/Tn03Ra6avNFGE
IzQmGdGjVyUxRAM4Ob9JeOe3FiJ9dgDfzXxrenHy0mg2CqON7rWF71aFMR+WXstxUuw5N0cE8Qz4
O3GkixNghlIErBPK/VY4ujkaIp3ZopGiFX3gtlLMNO8KMwmqWjU/LUaFYMnoWcAb0kpQ0TLz1sUB
yuI/375b/kgHrL8f+5jKN+0vFYGB6wWNcMNTLOgxl0gfdBMqsmZDnS2dd0k5mfmdHH4+WFEHx9wd
qYf5bZMpj2MBYKxNkjwolaGp7i2jKNzAqbzmIVWjYkdMR984NdTmZRAtaaq8A9c/co5YYtAVPGsR
gj2nBWQTICcjSXAd6hG6fNRyI1KPzVAPb6NwNvuA3TNWx2So8w+aWPLfWZv0+oOtJtUZ+HcvxRpb
E/PYJHWOdiK89KACsYfYmqt1dc6pICoXD6LHGLiutDsK3SWbj0Vod9lFSdNxD46wta+JZ8mkyTcB
Zq/CA5u6RSIGPoNWevkHszA930AdcUfydetNo3INsBD2Mr2WdYlA2DEGLCgfnttu1n0zVotDkSfJ
GQyu+uR1aUWbry/fFEo/HHryl8Bxhj0n7z+16PWWszHxlrwJcvi18Cwa6UaRTcI9I11jmEcvGuP6
0KRd0z7ZSeUNvkKhNnvIPG9KT0XP64eUp5Il9106t5bf997kncBjheLOMCbENgsHgZ0M6W7Lt6h3
u4/0IsTwW9X46IFe2NSSCzpyH9XB6vL7zl1itDGjFhrPrIxq9VIP7ljfVX02/ShyB+1TBB616o3r
Lt4bexG2eWhju32XWkr6xa0Vi1smNzMEkPK545f3hRCB0jlT6iuoFnxFlthy7pfYLKYX+Mz0IQWq
j+VlFOCDpi4ZcAhln82H3BPaW9VYMMVyPB7AnQdg42qmow1cXdKXZY3++tRgTaOaVVogttsRUgc2
YN/DpEF9VLKuORB2Kc87l4m8LFZflhFhp8Bal255q10cVhKN2yrw/1E98FMbaMaUFdUhqQc6QkOV
B27RgVfsuAFVOn4P6HK1J6MT+k4cs/HEA5qi9gZoCQTXOjhFQbJIaR/wQ2COHaYmW54Ufe6PvCjW
Uz+oM2qdhXNnWXuFv42bioHJ5KDR07NeK6k5FEU9o5Z7W/XKu7BL1YCM2LyTgoWnndXeHMuTdzas
UjoKq7iwtYQD8HkMzzqjvkFGB4eQ1AVg7XfGQh/VLrLlOU1GpESdRqUbCM1rSD4Mk7J8Q0Y7jrjR
w0l8NEKITD4vjy3g74tkj7q/cbdxeUM9Jtoiw7JXt7eYsfiYpIaIq7T5MUuK5WLMU3G+vRwboasE
xNJtomwHyXn1kDmGVRSCKAhkbI6W7ayL6h/oJ61szQ/eZR4yx/VTK0724qw/Ic5q1xP8GGip0XEl
QF+dM0pykwZLXznXCyce3CVNVitFcA1h2MJ8XFAFfc51ukx1pakPcxjprQ+Q0gogTplP1EkQX1VG
5a1nzMrd4g7q+0h00z3gE+WLYXbzKc6VPTmcP0jJ9Y+miyk77mSLtG+vL4c0xyHcw+vv7Frp+NJX
hVkdbeTWM7pbnkV3wZ0cEw5BXyMyb43ix2wl82/uz/4FvW26rGUmNCxhY6P3jrYWWg1BAPL7h9Cp
x88CLBxdPSdV7nrh6Geu7zi6d2sRDfe3P/vGJYfQHi8agS7P57ryNHiL03kxKGNul/ycLkV8mmqz
+J3Oc/YhKRTt5fZ4G4eOUgSpkUyw6eWv1i3OGmgkPePBmMp/5pBKmqAah/ZdROa9RzbYHEyq99FD
QPphPViP6QR+XbZyFvOQHqhSoEmd6Ok9qnzW3e15bRxSxpG1ZYpryI2sEpMKKcBKqZkXLdo50BZ9
OFTC2usbbH4tYHtsEZubea2o6loqsJW4JHbMAXXUzZIfTaoIpwjAySGu9D0k29YC0l2T1VB605B/
rne5AvukRQw5PM+FPRwsECxHZdTJBrpK34mkN4dCE4YnhORSX5P8zTB05jySU0tE/2gVQ/8BeEd3
1u0x29nzm0MhiEGFR1Ii15gLrZ9ojAwZFw4op9+W030HapQl4OWy/L/M6l9DrW5VpLW1eI5Sjhci
MHd0hPoghDf8MQqTv/adIJ/zkBTmlYDUTgP2+ls5tD0nXbXDc4oAeewPwmgDvUnme8RHxp0V3Hgs
KCrBKv0fzs6jR25jXcO/iABz2LLjcIKyZXlDSPI5xZzzr79P6S7ONIdoQvLCMCTA1az4hTdQr5bt
FDnDr/pzStPpCWgN7yFPe3FqzSV5ifIhOTrW8k/dR/8xW23cea43Fu1myNVrPRaLlU7W4j1odgwj
rLD16VOJ5upAhNruNeflaV3d7hA8QW6j6oq82rpNVmtE/yo+NQ+VaxcvCnrcj2ndmo+5lgA1gyID
4Ur57Az5/HVCaGgn+tr6VCBOONnIVAPxj9vZ5Q+Xru1DF49JNQ3sqKdOVy76WeDwvrM/Ny4U6WEL
NdoDC/dGOWzGv1JrOyLOclC644JU53E0uvAAby0+kMvtWcxsjQfqDgtypJLemhBDDA77oUDcIe2H
5Bx34/Lv2FrfTETvg9gevJ2EbWMmQTCiL4j6ApDYdVATa3GhZI2Ec0RR9sQrgR8ueuMX5Eb3fIE2
h0K469dDSpq9PullDGexIkrkFh6fjMKaXygL2O9719jTrtjAUEF6ZtnQA5Bnff1Zlp1h9mCHPDbE
U2dk0qHmxGl6mWjTXxTNmclTFki1kNNeGqPq/srHtDjoWqU8CkEN5v7Tt/Xl9K4gbhE2UuddfblR
z7lS0np4WFDCPc2Q367w3ZWToC65A/zYuHek/AyIVt4/crPVHTc0BNzOAK8PC4j5qWpLcdViRT03
i8hOTWu9n5Qy+ef+52287Izp0eAgTyA4Xr2BaptnqL/PykPSFuLkzUX6gRJZs1Oj2ZzEV6OsJrFS
89IeXOQ9BzuJyc51SmeJJ3XB4gF80P1P2qpj0KihVuwCQXqL9ejDbDE7XC8eNGBD39EjSU61s3hH
E8vT+dB5VXZytHh5p9Wp6RzixQCoVYe/TW4HwiPfe8ryEo6wdrMxGjL6xCA8q2Y1CzrbyQJPeHuS
45szK48/cAs0UdYlT0VNHJHklQiwBcPUNauxg7Ci7sXz8j/o6TCdHALaLQZFav324h7B6yV1DUTV
nSIAjrpXXLMh/3R/8TbPALEY515K9a3pMOgPeI0bSgt3/AP92Zmbk2WneKskqCIPWdwe+jT6fn/M
rTmkkaQDLYZqTB/y9sPAqmiTg15yYM6iPY6DXvrVwmymIVzhPxiKJobO1UZqvoaRldycGTppJFbQ
7w7znOaHrFXzhxCtuPP9oTaqHOgDUi1Ef4QS/Br0SXbXlGpN4ok2bHbpe6TMnbFPzyPSEse8H5Nv
ZJPWl05Mf1Cu/IU0kiqIjqRD387nOFF5QTucCzyqvEuJ2NbRift5Bx2ydXPRwJd1fglqXfdMUxFp
o+VyyoH1ogDSKOpDqut7uImtvcFl/CtcokSx1obX9SWaIJfCtR7UOVjcJvvpFbpxsp1J+4OtT/AA
VppeIFWy1bRps9rQ18+UB1Hm7lEiVPzYVvtL1RXDOU3xx8vLMtlha22dN5pdwLBlFME7cLtWUug3
alSQPEo4Dig3atjn4MRwSi3lg+3OwOqhEf3BIUD4QCbk3Fogg1djUoKJdKyIA0cT5qe0bOIDEufN
z9lZvv32GaAEBnQIEWFyvHURLE8WrWoTEERKgcYQJAizeTRiob3AkfOwprFE/snuzGq5wK8cd9KI
jQ0KyVxKx8jEz11Xfpykq0fco0RgTYBEfa1RAcMhXqvuTOfmOFS1aEZLNNFaAtIsQzuqWwuGeZNW
4ESs0TmP+FD/+P25JFGGy0tdA/DAqgYQ5UgxLOZAoTCz6oAeKXJQcx77tCnDAD3/7uAJeHZxVu0l
z1sfyNdxyEn/SFdWe1SvlNluwzF8aPp8+AgNp4YW0ew9b7+upVVaJFnzHAJ46QB9V8M4vUaXz0ME
UWmsRfjI0NUU5x0zsk5JL+JQgm/1j5xd+nfNok3VsWnnobnk2WLJ2vWEBwb9oM47MnvA0nWt0OKz
HXI9Q+DJ9b3m6gamlbBUil+6OtQKd13HDnFSceZaan9GUgE2b9q+PWpKxCZQqnmhoDkWlXPKEy8P
fTgfIzr2YTTSMFmM3jkYTWFUOyHs1lKBB+TOxzeazFn+/avUuXQnYSUlVPvcVOeXVvEmoPbTXky+
lSJwQDVSBJol5JGrq7LshMjazPYe0AKpDvViFYdJb6rALabyKGwIFEam6AAEc/FCP3jyvagfHtTO
q7FoSvbEvjYXggAMjCLys0BeVhfaaPXKwFXjPmQKAibHPAIvAOvbiutjYc+OfUV5qEe+Ua3x1dPJ
UU4V2izN2aCv7/qpYo/Jw/3DuvFsyeuO+YERA8BqtQ5cvXkzW2n4kM5xdm5oGT8ZyaSdaQN0f7Dk
0guUQSTHf13Az5cyRFIs5nQ6anSyujo5KVO9R++RK7o+nA4Bk0RIIVq9LnZOcxEabY1XiZ3S04/q
SlwHVUvBujThsVqSn78/f5TsJZ1IBjDrfNcjjy6zUnqR2ZN5UBvEIKpiwH1mSLPff4ExUyV9Z61w
3F3DdilN1EhSCQXpsji8tEabKL5pN9XT0C6WQSQaaYafWtGeMMnGy88lDq+VCwu9zbVtQIn2aoeH
NVkSd++l6ZUmcJ1ZPIaJixMKigfB1Bp7d9Yvctl6HWVUKPWjVESsVyc3qqC1a9CHA8oaiXFuSzoM
hzhCoJGmQkE6Bg21D3pcDA0/MaLmZ9+4OK06NbCNwUhCwhM1RdoYioczXztA+6nfwzcuD3XTzP3J
jbLxw7x4CriEJp1GX4v7KQHg0RcV7itxiOViDr723CF79DcGuak4NIPdfFM7iB3vW28YMOMEx3VN
qsZ1DgMXmTjc31zyIVnPgQxLqCoQIiOldXtJOtzQcV1V1J2VqETGfnLSp3quvHPtJJSfNXral67J
zO+TVcWX+2NvXdBUbOnzI8/HBbEaO7PgaxdajXK4rsenvja6Sx6HezDqrdNKtZZm5693aV3JKHM6
7erIi63USXa11EYFz4jPXVhZWN6URrpTU9xK+YkN/jfg6r5rqijrI0zzHlqnxOU0bvODUS7inZiA
wvFfnm/OuCplYPZ8PUTfy4lpl9yf2s2PlgEY7xFd9TVtBzNFVFSgfXFFOfitE5JepPPrQR3M9ll4
ZbFzx789wOBmGYswmigakNXtNioTICFeQrwCqW85lDg3Pi/5Mh489I0O9AiNF3Uph4/3P/Ltw3I7
6Oqpg7QGnIvO+ENUaeOBwwytE+bOYeiz9Hx/KBlQ3h4ThvLkM8bbgm/AqmhkuyEtk5Y1jZRGfJhC
Lz7gItud0wbxMD+z2/JDKqj8eUqLXps97mm8bH2qZJPyfqLT+0ZfnNkF49H1wNaXxvoUTUvx5PZ1
tTx0Q5qqO6/o5mCQ11DVc5DNWGsUWfoI5QpRjKCqvCpwFqu8Kk44vadCoO/sm62hdPmQ0h2ikLOG
/k2mmM2kyYBx2l517BIX0ykoWqc2NX9bGpi8nEHwkXddWpRr1Vq1KSpVdBBPcVpWHmdNyf5tjaE7
OrMxfb6/W96ePrjMMnanuEClf22UiAWuMtPzAPVHyqy0PBeWMYpzGo7p0dPd5XR/uI2Yj/HkMSex
Q+7ElbP8KtJt2mSOxYhILrq27uehKUJ/WkJwt0qunYa+n6H728YZG4j5iPFZ+lRha3aYUs3YqYO8
fU3QfAWhDoiCitIbyoOdjdGA4ShIzrFL3nul5R0Mm5TaSBTnYE6z5cc1rqZ1MVgfduZA3jDrE/p6
aHlDvZoDFI4ya+jnNKgXVW0B8bRVZ51UK02fFxdtPr/CcnfwQRnAz821xgh60q4q6LNQPbe8zB2z
Vxt72mIbr8EvZyvOEnq46JiuHrkJQbd2oKwQ4OyLlV7R2pdOWeJzMkxkqXlWPRpDmxy7YXBZtCa6
JOWo7jzyW6eMsI5vo7yOfL683V7NTWtqeGSwR4K0s5xDWDTqN63vu4ON293OOmxtfeTbeP1IB3U2
5e1Qgypq0kv4NWm1fEWpoFAPLsIvR6WtnE8FBZCdu2pzfglgGAmdaQgwq6aBEZlDTeQYBWHSZ2c9
0kh84zk3/F4L7WNphObJarrksdS16J1VU7TFi6jx7+++ra8mkpEoCwJYYsrbr0ai3i1aMcYInSbu
P2rT2e+GOS3OiPK0jyYR3J682OaAFOcwKwAvxDzfDuhoSRJmHvem5rK1rFzNPs4K3unOqERAeFx7
J1Tbet9p6vECykz6jTJUGfWpUblQtvIeIQhnHDGkK+ji+0WfzOS2Q3hsEtPYeeA3v5JTKEGg1PnX
VZBIEPonA/I+jTdM36Yq6vxCiZKX0Qpp1KJwdL6/jFuvvEeGys0FdBvE0e2s6nWTq13hRgEMMdwY
R5RutHz4Ntuh9eCFeJCDs04PWD83fpHN/94ffGsny3NDfRd8kGqtPUSsoZRCrdgPhvSocJsUGuKW
mgbL+qJ09nLO8c8K9EZ3zgJP6md6B8bHYlgiZ+dNlkd0dZNK0z2psYm+OwjB21mwa2uKsqkXQUbN
w8/QL/iEsb26EyZvjoIMB9BeHmXURm5HcZlhN3NpFs1xbfwLjfRLXUzm1/tz+otKuP4WAGqIfmuy
ILm2MTEofNR9EZPQxlTJfLtJlh/V6KX/aJ6kUsZL3D33alVRXKNYEKhu5PzNGc5S7DYnuoEQUBqT
0nfHgihRuDT+7LEtfYwfCTQXe8ITM4XM3R37YpCuoyU28HvPu9x2bz4CJJdOuZPwYA0qz2SPP841
PsI2a++gjNHylExR617KLk+mc9MsY3jMbL37u+2r2jkq6pA8amFafRddHz7ZZebmR6KCcs8wZOOA
omFNkvGrWPAmphohuGeFpYAxU8R4nurOOEfzGP6rZ6X6YSqWPdX8rU2DmBosOB5SQMGrrcmmcZQB
medAh7McWHpoFn4PxfL9/W2zoXoA4pA3RaqFEMmss2KEdZSIgpgI8izJXB8GR/Q9Cm3zS7vodeor
eYiUITwr8V3vHW16VmYjvyIO1AyHpaY49GLMZeqc9FzmQBACp2+RY4MTMPTCFccaDCNmtlbmNmj4
DPPfSCw5P5oh6dSLNnEDHG03qXE9XfL8U+mGGM763TC73XVEWcE7lX2J45wFVdH1FxUG6HmcTKu5
zp07L/5sluUjkD9P+OOgpZ/CsO6UQEughHZtrn9To6SvKNP2ornoICj+cfjfpf/tIrjM4HEb4Zza
iuDpBM2iFp92ZnZjK0sLQJPmkkTArt8tfUnLZe7gc6qzEai1Z7+MbVtc74+y8VrRUmR7yHsM/pTc
tq/incGLS8jiNJKqpFQfm2qsH+0iboNsSfMXWDJfvDLU/r4/5kaMBcUQxATMMN7l9YvcDVWrY/0F
AjLBeXfKzfyhpj18RMhrj8O8depQdUeECmKYFLO5/TxQkUlWL0CJ5rr8WXnu8KxG6fwJ3w/vXSi8
ot8JHzfGQ9DsV4oB6o0G7u14c+gKoCY56IHQmHVfM+YKQ7HCHalcNR6kB2hBavLl/nxuDQr8ktY7
dGMuGDnfr9YQP+esnnsw412saKdl1H840dL69lwh1lgtvw8ftKUokJTLRijSWutg1E7cwmuhf9E3
5UgkLuRtTt3QMg9lbCQ7V/rGPWbKHiBrhxQVcdztxwnTqIRaS1RIWaMmoOLRB6TQ2Hli5WFavRsQ
tg0JkoCERhvxdhTDhMZb2fSLG5Umy3lq0RP4y6nM9NEbVDNCL9HuHmevWcpT1ZTCPt5fwY0TAR8V
goH08kKbf/XC4y5rtSitKA/1aNZH3WmTS++J0R8Xkf/+UKhsmdL6kx48EnO3X5q1cxKhGwaqpR7K
s0OK+5ylxE+HsZjjnStM31g80GBgwqj+gw1bC6tDyrQVfTGywEGOuTgNoQZB0l5Ua/Ata2hsPybV
/Nn0TvxPnOd9jrzIMKW03TLzP2ma1M/cvdVyNBq4dqcq1ZF+nkQkfSDjpvQhXVNGhuANUsGD463z
3nftD23Q1X8NV9gpRLtk/OTitrVnPb31YfSnMXAgwOfylCn2qyNnTj1lhElJgyr2GpTw5+oYYjOy
czlvjYLELPuRphn1Cvn3r0fhebImQaJumUt2rUZ3OXjGvBzvb76tUcDmUo0giuUdl2fj1SgYg4nY
NYYsACrYPcXQuA5t2U2/f46Brf5vlNVN3NcMM+ptFsQWMAljsqOzbtfqzigbB4lrAvQYkSwKAL+E
C159C0B+yJcwUoIqV5XDaFBUoktXnk3Qq799ZYCDoINGzxmVbGpJt9NGx3lq2yVJAy0UcXMg5WhO
oZ27HwfNzsXRGC3njC7w1XDSaCeTf/uVDIucqlQFMOHNrvaFR8hoq5OZBkthFtg9xapvmMMcREo/
72Q4by9GORRSpjgWSNDOaqgIAbiC1DwLjAhO3CVqk7Y/N87kikNWwCf/qTsDFFszN8Kgm2YonPc3
5+b4iCtQIqReh8zC7SzHTTrStGaWu8oqHs1lFC9h26m+21rRNY+m5CWvPfUMI63dGXlzklGVocUm
j+A6sO10p4NeKkdeVG05VHgh/IABYAnf1au9ffv2DJJG8wKRTxOt8FbefmYxVlnfIvMfxGTbPizI
6AkBjf5yfzLfBntwCyjOQ4kGi/8GcpIYxUg3uIByi6xdgYLeZOVHaPlt6Q9hzeVaR134bFOd2ess
bdRdGVruWASAfwkB335go4qib400D0pY01/Cspmesyyx1VOOxNTPqLOGD11bOEeU9/vH1MDX75AW
WZn5tovX2B8srUxXcJ51Zf1ideMJINcJNPCMAmj1uY5y5yGyIv2IDmz0+fdnnLoTQQVGGfDkVtsX
GLLe9XaUB0DXM4TXPPXDDOnZ97Kq/dxgYXF2wErutKY3yiOysU8TRJLACX5Xr1M71BR4c5EHxVBW
59kWSC5o1vR+dHFU6R3937nuvUvadAgjZjhWUxjZ6xhvbWiIcxT5KK5Ix+Pb9Y6VMYQa76RBQxX9
0teucUgA/p7uT+/ml0oFGtw/yT7BTdwOo5iu0NTQSoPJa7IP2K4Onq/qk5f4mVZF2nmax/kJ3El0
cu04L/2isscvCw6He+jltzE4Txs1IGYc2WXy7dsfEupjZ/ZQdQIMV9LFrwxn/FGl0Eb9Gg3cU6Gl
e4d5a4apaaLjhV81clur94dKtVZbbZIFbqksL+ZY2wGuxs1OkXrz4L4eZrWXmh7/oJ7wIzCNzHiX
kOMHaA0a3yf0PR+9Zmz+dXnWH8cWUMIhHUO79vs0HtJDow8Qu++v9+Y3wy6nyEns+mZjT1RWRV6H
LHfrWUUAJS1EfzQWvXe8P9DmctKcJYYA7PgG1BmpI9enx7MXmnp9tox/TSv+gTOYfig8FOPvD7Zx
LUM7cWUsKRHna2pN36mTcFIjCdJR15PPqTJAOqw6SP1Pqe2EF2wTygdV7afr/XE3PhJmIFIi8rJA
KUn+/atgqTNnk/62hTB72wOeHhZyhkOYUDKL9bR91It+2KkWbZ1XHnLGIpqgA7e+mcjThypuKFPb
xUhh3h/rUa+fXKVT2lOOoeHHRdUH4yyqRaBPnwvVCVqkj7pzPorO/Hz/+3/hGW6zPniyRG8I8UiD
yXWruq3NDtxdmwT1UDgfptJMfiqeAfMOENFwJU2JrUsWKfEz9bmqvnqdE59IifujPbXx53aJ6E2h
T7IT3W0tC31BKPdc3lAR5CF4tSzolugp8xIHLkjvZ4jH5bHSmwEQYCmeIqffFUWSR/jNNMAQAIsA
xR8802pA7nBaPujXuEaP6VcUVschns2nhj76pXHs+lhHKcIms94ebLxvD7j7PqaK0L4Rif4+iw+Y
Jd0/aARyWdaofrTze9OkLBWUUTpYx6w3lfxstd78V9248XHozfbBqzTR71wtG4EmeC6kg5DrQD7I
W12nYsQaIs3pxgkR5kdzKbJj4561/GThefM0dN57I3H2HNnlzK5nnmoRoEv8YSnfrJJxEFCV6wwe
LUA1RLOk6pwXbyn3+G0bkSzRO/k3FSL207reFnl67pHbIexpKRKMIZrzos3hcc5x4b1/pLaGAtZK
6R2SDiiZVWRVANRBmRV9LW8Z4XTVXbMMSE554LfyAUPM+6NtnRS+SNqWAL4nD7vduLUChbqNlCTI
1QnnuVjoyHQm7tVb4h8LeLHjHwz3q9+EERneBestkiylGTd6EuhtXj/QvnePxWjABm6z9JSEVrsT
rm9NJguHLiotPRwTVueyQCal1xXGG8Y2CqIxXE4dUjLHEiTvTiC1OZQkrxG5SC7NaiNm2jQrMerq
gZITR1VLoZ/SqdW+drhL7czi2z1PU4L3hoIX9xtM1ttFa1vheUk1pQFi9oTEJMsnvYPieX+tNl4a
hjGxJwXfK+tcxu0wMCJsNr7OMA1aDLjmphcyMPNUecJFfMFw3yPqVl8cFDx9RZvMo202zc7DLoPc
2+MtfwMMaAJ/TxYkbn/DlHT4UcwEwZbVs2G4xa/ToMxPCet9GCtvsnzu89LHwAyDhjlxdk7j2ztN
jk9zFpYUgPP1+VA7YaOw5xIuoRaT+LbdPKZu25wEfctDD6LJH6pl/tA5abxzMjcXGSQuZT8DuZZ1
fazT2h519pzZz6PutKC2fmkL0/jtXSvL+pK4y7YlApa7+tVLCU62iOsU9aYpUkKgdJp6GBvNOYq2
Uf5gKiWvjT4vYSfQ4tuh+FBU/ruKocKuvI6O0507a6p8R108CGGTegYdOp6trsX57f5Wfns2+UoY
fBQAgdS92UXCGIZCMSzCQ2HXM8ivJPy4IHLWHpWmAXV8f7StlaPiQc9QijngYHP7oZOoMgeX6SQI
MZkyfMxM3M+127V7AohbexMwK+Ie/8/5XI0TOzTul7hMKAj0zYAmWZV+cQd9GRD9cKdH2rWk/fy8
TPiZaYQ7ac3WnPLiUlylTfOW8m05cZiXRZoEjarnQZ5O07FzrezaLcbehP7yfV7fAgRyQBU0ic9Y
1yQdc8iqzsuTYFmWOv2o592El40hFnHUpCThV9ZB6a92OGhDAPcE45kxGfX5aIC8M+CjoGTmx65Z
RWAmcQCYieT102S1bnvNlqX9u5v0Ct+RvhoQWpxDm8B5nuKrqg5G6C+zGRk799oGkQNbZpJ6hIkp
bjCFt5sEWzetbochCSIAWe9qUdVnvEnGg1Ko0blS8uiASE9ziFF6eHatEdkomDT/cbsIeJ+G9vzv
b1m6/ahnQ2OgDKff/pqki3thWaiWAlrsXqZlUA5Onjs7l83WwZCXKMBWGW6sS3Ro3kZF54J8yNN6
eLCcRrkiRebuFRK2diZsKRv1Po+AbY0oXQZ3KDUbKeSq0exjpMb2oe3gf3qZcHbo3W/DJ6r9EMOQ
EgP3AT/jdt64KUdoLggVR0vVPaPBrmH7TmlzYiMeF8Od/+RNppnNPzzLTOUqyujTCZU/FP7oLhvq
D4SS5uHUOcVgPmaaU+AiStG89jN8oTLfK9ISwcK+cN+paQcr6v6e2Zpmem1SKZQo5C2Yv4uF4s4o
hkdQjo6u2YRBlHjOOcHmbuezN4eC7kR/jxGRyLudZhMgCoQzMMIlRPDhqGVqqz2P6IkdMFqhVXz/
w7YWFRw7JTdQMDwcq8MQYWOiOigzBaKT9CrwUY8iAa7gxaH5E0TnHlZ4M9Di06hdyyQDif3bz9Mr
NLspzeFSE4565uNWkj0anWlWV3Q8l/QwlhQUEJASn+ciSupTFTbimk6VsVez2Zhn0GgW+9ijX2Cv
79nWdu3RQAyMMsoyHXJtwf0FFEJyHYqx/v33g0q9rKVT60M6arWT9axnqfGNCcBK61fbS5qT50DR
SzUoLfcXdOPeoSdMEgApwwJVuBpKjI0ZQVVk+5SLesnztjqHarhHbtmAf0EnQiHE5VhKMafVMhrz
BHUZNkZgowtq+liJTT/xgNL+ARvlvhhaUeIDMYZ68diXQ4VcolHr03d74dSckAOvvpSNbadfxioZ
U4hIuT4gNKqP1TUB/Tj4CYlu42OXkUr0j+uczLnCXvX+VG3tAPRpZE1UUjTWSsdYlnPdoeMcKLaB
mW/taj4izuk1tTNr51BvHDME6Zgponu293pV8iE2Bn2Ms6BEzvpZU/rOPVAMrb7FvTKdDTOctZ2D
vflxZNY0LCh/kk7cnrOoWxD8yAl2dUudn/vWdC+1IjpoFr23E71vxGZSJx8rG2JOsBerh6Gay2WA
HkifyBXxe6XwkoelSe3yIrPUZ6h3VOWWpD5XMDX38MFb252+JsK1QJIopq/GRpcKnEfO2DFSICd8
ttxTZ8XdzhduTaa0leEx56IEenE7maUxaGEn+21ende2DwbKQn1YSf5rL2Zyub8rt7YKyQnoFbhj
NtHS7Vga0rKoqncZbmp2cor1qHqcFPGx0ofyWDjuuCMvtDWcSb5LF0JyC9ZKrCP6RdUIFi8owM4d
W96Zv0Rf6TgCDuklN6y9FtfWVJJnE32h6kARe1XyodHDO4R4YCAi5+MStv0Df/LF08s9VcCtnSGL
PZLEjm7EGgZLToYiC4CuQA2H8FGrhvqUiHyv4bz5OWSKNFUoyHHYblcLjHbfmy41pW4WzgG7aCST
Ks/0FxwVv9zfGHKTrRID2SsCq8BjAWx3deWmQwmQqsrSwG265axwK9Iji9x3hbLkl7Zt04esDtWd
5uDmLHq8XZT+uSXXZ7sA7FfXIuUaqQmRLUHOoTbVv/e/bGsPAovmiaRlIJUobydxgvDV6BBvA0MM
wHSqxkdFej6LeaiPilbszOPOaOsmoFkXLcAWdJaHMraeqiz/ntRp+r7j4B0q1C9P9z9ua4dQT6GN
LaWKyIFuP87TZ8gZhUiDeYCs0ANJOCgRHFZRdtrx/lCbX4ZhCQAjHQ+o9Z2Pb+6CPjKb0VQU7xwb
enbVW9Ed4iRWT000Def7421tDpj51A9BglIMX62boS+eU7hUOfCPzc7oNFVBKEWa74+yNYGUo3mn
EECSnsC3E1iZbZl7fYmKnDt4Jwsu72mmLHgVvd78wVrR1aDeyL+1NxmHS302G20uQ5Ho8bkM48g4
KtMyndCSHvKdwbZWC9ketgXQSDi6q4u+FIvTCCPPAiVSBxrQ0XiIHTSi1YXWnVO2ewiVrfuDCg0Q
BizJCEPkPL8qf4FKgb5S8IjNXl58afKu9VHljc9x1apfVAw7T3qs7CFcNwYlTJRoWhrusnN2Oyj7
MG9SWZSmuNIGZYYqs591dneY7U4cbCXHCa5v2r/vb5nNUelDSX0pamBr8qPi6NiQOEsStAV2hDGZ
8yWjH3PGc8Z5RAKkwH2p1H5/nwL+gQ1B5YZ/1k9BNXjLUCUNg85t+tIXS/Qx0eL0mOuTuQMm2zgS
5Pu8BKSJvD2/uvCvllJ3ItMbQnzuJifS3HNoZ/U7kXKIHkqblGYnpdjYqNwniGZBPYMpsWaTTxia
ZEYUkoenmfNPHdXhZejr9mLFo9L69FvHnUdna/nItEnNEDxEC3T1qDKJSzEM2DDCrVMOcYydim4i
HmxE+nAuQNIfTBUfwft7RgYeq+eVeJQKijTso+O8GlSv3X6wsVUP6kKr3jva9EL6ap9jB+9MJ6rj
yyyK6TJhA/X5/sBbiynvUKnOR5C57ttoRdOnAFMoLiIPlhywoKCfn49QoQbbDv9gLVGGxeQYMhZR
kZyFVzsHmEAY2ZSJgt4ReX+ee2F+rIwqogZWQst6H4FsdneepY1ngsY04EcE4X/pudyOiS0sbj2u
C6VO9jVsr8ieXbELwNsaBW6JVAQEEU0n4XaUxK6hVnXUvevcqo7pLMuN1VDsXNobABdobJSAkNHC
OosvWg0jsrFC1DoNBqMtPb9DOeSHV1fK+4ZTmBxSpC8Kv8V/DYmHPjaPQphWdFxiMCeqY3Q7hYXt
n4OqNl4KhBZU5W5/DhdvmQNwJLowQH2IocwPBYbnT9pS2F8rraz+LtA+xxJFya8ZPa5jn9bds5hQ
nby/i7eKvDA0SKMpeFJJWoenkTdlHFyNbDpLrQb39Dy/duFgH5axNEomKvMCkc7Ll6EZxXUurfkd
OtDqc9TMsYv5Tff7hFlZ0XIIymn4ElmuohMsfO2lKKnzNmn0M0O9hrwtaX2UW/XLmCj1zv3xq+Sx
vkBkr4dSEvckINDbpWh550uRsQFVPBCm0yIcGj72Yuf5aalL7CmGOIvGYDLSUoPqONofE6uLYA1b
1PIPk1NpXzVNoBvvuuN/1THKMGho9aE7YNjePqdVKDKoocgh+w3WeM5lWCbxIdamzsRtvqsewzJd
VL/sEpHAHmnLv82m1OYLkRuS0PTXuu8UpevoTEm9+Qufxdj0C3on0XHOvNi9FpY9x8dcE+X7Js/h
5s0RcrtfKcIRSkI/X05L15viOtWl0L7qejd/xkSx3WuCbh1j9jKgVsI9Or+rVUPxCVyPZROda8ny
0XLq9F0ExGLnGty4c9ERwWqVUi79j7WoFmIo9ixmA5VLOx5PreH+nNuoO5N1VDtP9cazQnVMiuA5
OOC9AaiItBwcpCzgnuYZQjVmVCbTQ+622YuK2EXlt1FeANap8SOZtSQ2dkL0reFlew4wNuKQRJq3
m1IsbtVmFH4Chfo1nWtwQkndlmcNO5ArSnn2pcEj4qRHYGfvXwhbU4yqhrwJOH34Nd2O3AuhzXOW
0y5Q0/mUOIp7jJwwvZRNV+5cynJPrE4eaG/KBjAK0Qpb549I62Rq3I4iSJe2C1S1a66tm+eHvBXT
Z2g0BRvdnC9OhKOjT3f498malDIo7nLNUMwi6Lz9VCw+RszKVRi3Q3qCGLScl26B3tS18ZGV3ZnY
jeiI7iDCPjKZJM1bjYbHe4kqZhM+FImHPpZiDU8ubieHRm3mY0rD+RSNqvh8fzU39pHUPkM6kpoU
Yger1aTQkmIqnkAvRFTkZYmX9gLarjhnSpX8J6noxuAYFXHpaWJncTc+l9oARTeKOCQtax3JKNTq
phjpcOlVVAaNhtadPkX9B0ofKG0MokFbNd0D2G/sKIL4X5NMv+cNYafOsOTpPdiUeS+qk7dk6jFF
dPtrrRvZOV6y6jKJYji0DoivYSr7b/dne+PsEIc66ElChZK6H7cbqnSGJIVGimusk6qEoAWuYIuQ
Jtvj3v20cd8C6lRphnI5kaSthqryaXa9OZVNtqEUPm6xw7HMimmnzLg9DHUVdixP41qsI2kXl+gD
0KA1LkXu57PIvxdRueeWIX/t6ibgazjSNJyhkK0hNELK3vAq4ZMYedZz5dbeJW4N3W9tzzqW47LX
rd/8rF/rBDSB6qlcyFfhtDFiQeUVhNNFp1RB4nbZpykb9rot26PwSSS01EzXQlu1UHs1xXIhaFsL
hwIxqxZsDBo0v/8q0p9wpfSFVMZcf42TwIUHABQFxmh2wh+0ksyrdFpYz6MCHP7+Jt/6KsDoMmQC
JQei8XbuolLTk7wGqpYVueI3FTjtqNkVLty6uKQMGrhsOgTOGj9mdz3EfYA/gSkM5YUz5RwTxOKe
Fjdt/daZnCPXSnHQtOn3RbvpXVNaADaGxxkH7Pb7FsWDVZaC1tQWWphzqWaHZFH6D/AL/74/k1vX
hUXWw+mS9Y61fDFbwZiI2eIAk93hW2kVNV8Wt58nwNM7i7Z1wLgtOFu8tOxGuaivNnziDYYbd9gG
44hKP6Lxgk7PsoNdLH91Uff1/ndtDkZJBatOUm0e9tvB4Ou7ipGaUTD2onv2rDjy8151zxUO0KeJ
uXi4P97GjpQRC4VTivl44MhX4dXHxYupZ6NRoniTJ/MZ5OP8sEA7Pd4fZWO1mDxIGFxTsInWxiNx
l43TrE1R0OvI008tDjs2XcGnvh33wJMbmx9hYpuqOifs/zg7jx25jXYNXxEB5rAl2XGipFGwNoSC
xZwzr/48JeD8UHOIIWTDgBaCXV3FCl94A6x99XZCpowfEaYq0VXPM0e/JnKaJb659M25tCXHcEuK
naeGTfrJqRdz58rfmid7kVNH1wI69ypTLrRSiSy8i67TmDWpH4y58iFIxqTy5Uidj28v6lYiTNYA
h4luJ/38dWFDysKgMGuzuGZ834Mya4GfylPmJlYnHQdLDc6x4rwI5WNXMgrHqym4+naf7hzFjS3L
VyX9ErUOttBqy6JdXwdNMuTXTC3DS4GwjjcBET8auUMCNSR7gcrGFwYviaAojHdRRF5tWVUuJb0m
QLiO2iQ3vmXH0Rd5ktTWt5RgJnyJzac2jWJ/ViFyvb3mG8dFYP5Egk1kiI7q7e6q7ZHHPNDza5uD
+OMDB8YzQWG3J8m0EQFCh7MQvQLZzAO4nmO+dIYEn/OajUOI3PEAiRZw/KFowfzVCJt7bdPm5/8w
OcIhsnkeUkKj28mFSYW8WqMUVz2Q27tcb/JLMyb1Tna4NTWhf8i1DfeNF+p2FOCfepVKc3GlR2T8
aIdFPQeKlf7jVKJmMoQoQ/n9mO5Bxbe+HBLGxJYgqxh+dTThXQMxDKKC+njaH9LGitHwVMcdwNjG
BQBik6BdFFUpbq6WMKAEDh8pK6+yVpWyC5BH+6dJ2nLA+zKkxvn2B9s4CYj4cPKoUhNRaGKp/7i8
644IbZCC4moHgxr61qBFeIHK5vCldZSo8C0NbKOHqWuvgI+cp9I4vf0DNqbrEHui4wGWSiMPvf0B
agt0GiFP+jkh+qdyaM9HS8v0M4mcvDPU1m3HjkGwB9A0MJ81nkQPlJQdajPWMsE/WXo9lV1Qac23
NnISnPlqo1rOA1cUWhtJ2gluhWonFLK7UHEliN/BzvJvXHzgqAyeM6TawFevLj4JxLxJ6SYjhqsr
30CT9B7PxR6bNeFVDil75/LZYGNhGwQ/WNAdqHy+uvCNLIR/DPKjd4LusU1M45mYv7aP2LfOxAiR
Oi0utVDHPrZIR5tXLTObD2ZVo2E/dpaaXGan1u+AvKOK+fc7AQQ2MGwoevy52gm5WliFWTrZ1Szt
4hBNEiKtClInWTtJO7qQW5sOVRVci0TjHI7c7aaTVDubiDNQMNDiX0agO/d20w9HjYLgx7+fFIXm
3ygbbuL1nTFB0Ali1ciuFAJKf5bjmKwKnbpcna2dPGQLJAj+BR4EvmyCT79KDRJpMOYorvNrlwXJ
17FolnfdmC2BO6ZOelFGRz+ZTZ2brp7kCPXYpXEYO0qqO3v69eKSNsB/R7OBJ453/XZxE6WQnKTU
8mutKaPuFXHWpz4oNwFnm9VmT210aziF0/w7zRMqn7fDlWk/2HIE8tsS12WZztmn2TS/LUWk/fXj
hm4b1z5xqDB6XCd6A7+hCBCxv6qYcHFJBsulLrM9UrdYnttknFGw+BK9EoBva74kwMtRG+yY3gQy
vh/ZJ/K5RILhK/oReujJkdkfBhmt+p2v9vomooFPG4ieEogVIFu3y5jyVid1gul9LJv142IVydPY
lu2jOet1eBq0WFGPbx+N188pI6JyJGqd9PHXphlW2ZCYGTrlmjg0fGoCuS9VlrJz6W8tJwQoCJei
NE5N+XZeWsll19Kwv7Z1Fp6bslQOc97bjzH2bEdKo90HoQr690eRxj0b5XfCx5KujmIUk6AoC1ls
nBSqmwYcvcXpsZJGieBDg0Dur5F+6UXpm+yIlmHoVnC7i51P+ltiYb2VCKdRRtCJI+gL385dAF7B
ofJNkzTOGi+F1n1f52M+u4tWtzRo0xCnpdBC9OeYcHpe8CLLw+9NWEZAxtX282DiCy93Xd74nVkP
2sm22lBk5d1iuktU6oqL6JtGS2Sixna0O8c44LxRtScJFcND1dp6dg4jJHaOyrSA13CUuLRQsKoS
3Q0RiJV2vvbWnuJiJ3n63b5aM4gqWx/ZBnSvKHnnpyBygjvitL2Kjwid1+sqwNi816wgedPtugJq
mRVcM5JrJUlzf5pj3TlLxA4voZqYzlHtBlmGmh9l70Ebx72nYtz1/PeHB0lsKsuqBgl0Xc5G5jDs
cjWCKBEM4UXTJMUfkRneeSe3LgXBIYDOKpht6+ZczyL3HY5EV9UOF2/Op/45bVSU5MPwe5KB8Hl7
UltXOfURUa77LdkrzvIfwWiBtA0pMVwJWeE+lxpNw4Yosi+dqZg7Z2PrWgANKM4Fb/MrOgvQaY0T
Z4Fjj7LK7x0DPD0qrsshtsxI6FN34Xkp5v7T2zPc6PcyQfYn1BYCMApct1PsZ6ka5ZLaQmjUU+DZ
oIu8aQrk+xCU7y8jbxs6l/qsnAy6vo5LWqwHh3pZ7CfsyiT6MEVo/3j7N22dGZHQiMo5Cce6SZGj
GGk38xBd2zHWvqehXTzrQ2TtLPjGt4UAQxoKrhSF4PXjKdkStJQmjq620QVXa0SbxlGH+cFs5D2z
gY0JoeQlMJEIVAlgyu0aI1hNgCeBnJhK50XpM/MhQ9R9Jwfdmg9oUvJAmNg0AtTbQUItU7u00+Ir
XKLOJwSkAaAu9Z0xjPLOQ7lxChUUD2yaOYSqJAu3Q6lRWs21gLroo6ygR7+MT2OnRg/WsqjfChng
/9sbYns8smvxpajPi6n/cQwHq1ClxeJhljJkFOPY/FLAIzgPlCqfUP+1dx7Lrc+FaBnFbHI6aLSr
zyVVzoA+RoR+XSP3NMqV6RAmS7czytb3gk0uikvC4GON8qzDRWlLWJfXac4Qo+3Nyi8lVfFgglU7
GfzrnBq2AnOhKMqfVNdu169EsREHE5rxUWPMP1LUKL2et+489VnvVZKd3Ft4TT3TE9zz6dqYJKRv
dj2izULfYXW7GLO9QIBGswzbv0FzJwAD6PM5Vfqoh4Wzd8429gldPoo8onBIfLG6rs1GmxFmFiwC
eY6PmECUndfrwDeKtJUatyl0dUe1Y2OrqBRlSdno7wl75tuVTTVtKaa4yq9LJJWeORTaSTjWHN7e
/1uryP0BZ02sIcyF21FMyYCEuMT5tWl1CtphRFCMaoUHQH9PEGNrKIBzhIrodtFIXC0hgli9g09p
fkWga/k2yHMYePTfzC8xpLyfb09r48lTDRC6BmJ2oji3ikkHAjM9MfBbLdUxe1CmcW68IG/VD3Gg
xoU7qUqJomqZnf7LsMT5MIZAX64Ti15wk6sZAG1jT0Xv9lwslTtEmUGKr0uG16A0fZ3RAtrzGNxa
Wy4VIRUlnPnW9JMZ8sbwmz00Tr3px5gqvhQaxqn5JKvv357j1lCQD0UZXdAP1wVJKTXUKc0tHoOu
MNB1QZ7etSo9O+SjBvLo7cG2rhdKrDxscP4E2PN2e44dgre5iZuHPBrm5zabFBU7qNa6mFljXJKl
0s4KpKGHpEj0PRbw1kQxRxc6GRQaqNfdjq0DmZ31jozCsGG7lLW+HOQ6ro9xbIc7Z30VZKPXImC6
aDP/fvJwMVgNNVd5vTipfV2OT0+Od3ps3D0y484Q615qTUd4CDLEtnL3a+S9dO6j6u6mguK2/yNZ
WM9jHV7N5v/Poz28+/Lw8pz4z4v3j+zuVXL3JrO6tZx50CtAayiHuV++voTufeDuhDzr+umrqawe
tnjCExQ8nX213KfQff/5/vHDu71prKtYrwZZ3fG13mSzMTOPO8dV/JfIZyK5v/dZtt6uPzbyusGd
9WMWVpMCBMHOk2OR2O1xJDr5tWgxflh1FPx93546u+CmAXpCo3dd6dWktq7iAoeMXhl/xfoQ3Gdt
vJf+8n+73W3CGl7I9FDqAKlHKLC6HBCzielZgR8LqsjQX3KYDUvpIo8gQfPuVfmYLXFruUGgpp2H
IJLRY0/lKNewDrLENbSiyD1L6aX5ZNa2WXlzaMjv2qHVPlttHlouhK2kwesinwxf1rPWfJ6XtPmV
wntLcPhsnJcwNYri7JhIhpw0uwbZ1EZF2boSYvHXTFGkznfyNJC9qJjGX6Zc2LgDlbb8RTELR/VD
0LfvhmEM3qeDubSHkbpw5ZvqpJSuk4TDvTQ5bXesnUT7YhfSNPh62oe1V2TakvsZ28vxW6MeeheH
Z0nCu3dZHidVq8xLNfZQKEYJJofnwJr+YbSk7u8DSJq8SIGZKie1alqFMuVCj2BA6dCb4zLNvC6Q
rMmdjQ58xwISFtfOOS/aR3hs2GDXmZ3hS9WU0/ccnUs01ikjgnUqwunTFE7pR95Aa3lqHYsmpwuF
JDN+onE6ITPSKtE/bVLH4yWvdOeUD1CRLhKGV+GBfElJPC2V7ewQyFlqHuQ81HE40UNV49WMNckr
tSR+XACfZD6WZ+2/vE2TeadmU6weQklqpPt0TIrhYzKTRvqLrefF81LW7Ycqqc0HVB3D3F3McWqe
uaaiys0ac/liG6nzYzSX+ehMIDTdPoYycpYUs7FOhVznCGuOw/DYp4WaPoztOIwudGbw72TuI4Wj
3EhDf8mHoUWgYtSXs4xxY+iGMjHVAeMIK/OVudcbrxpNbDcrCp7tOZUHJXfDrKp1v+mc+K6Yx7Z3
oRg7Xyg2j7bXTYXxsXaMtnBFWmY/qNI4Xo1KGTMUrSkwejJhzHQeonKu3UKxcz3GeqfNFbejbF7D
H6vGzs9A3NUXJY3M2qsIRWrXHsLuZ62jLukGmYS04qABX/Daes7lO6D/xqdeCiKQvkZSeFlfoOVp
pgAe3BnnyPB5IF3HYNY2a+lTMTWq6YWw9a9S1S4ftATbhecC5+rFJSdIBjYlF/Vliuvm4zC3Rufq
Vad9rmp1UY7o+5rlL/xS1dxTMXrZu/M2Hm+CIdRhgSOCCFwXx6ZkapdsrNHTrp3y3RRN80VRg5G8
tdnzp9seSiD9aeWQtK4eI+joRejIECCDsS/8vAgXl1qicVSlYM/jayMnQIIVWzgaHogHramxcbSU
bW8XdLfrsf4prM5+KD1Nu7eDrq0JoaUlkIUIyZEW30YjYYyAXBJCI520gX3VLFPieLadGN+ErO7y
9yGeJmT/hZocnh/r0fSu0manIINMUSa4d2JtPA3QCKaTqU1E7bUTTxd9KJRDKSvTf9kmpOPU1Eju
UFtdvfJFDdQQhEpyNVp8N/NOb2RXZdxLIXXd36sEO789TYQXGf2xtc9BYcZyFy2UUlUFjYNU5QzZ
3XRq8W/ZWdON9EfUnUTNjXY3zebbL1ilU5haDew2o8+1Z5gNwYtTO/aPnNrfh7pVfjZTNe+M+WrX
CFabRreZ1bQoF6/C5Ta1R6uGloXR2Rx7raAUVLGUHGbJ+P72/lxFf2KjkIjTd9Ox+qQ1viqilJkq
d/Nk59cozAbuvcnJ34VaZ4LfdJLuSzVUzqlP25KHZ54+Zdkwa/7bv+BV5MEvANdi01oXzPj1nsWv
ddYxq+UXBE3hFarGRd0uo+ZnlfNtCC3tYNtT5gVBsUd8exXLMTKJHsVoqgKAGNZzV+JoDOs+J4sM
poOkFfkhq6rhZKTWcq/GxrxXIPtdLPojpv+92qZqg1sgscQDc3VEVFMyS1SPQYIkWTL6ovx+NzdO
+33RC/tfM9J5m+XcTkknaLB+lyqbvDNA2DC4m/VKw6JX4uOc+qGG3CAHhQwMYaRW9PYX2dh9iMWw
KNCAhQSPWLc/6ngoX9dBHbEuBdbbV4I45SIlsuLBecp2UoPf5c5XKwJWhH4vjdhX8DwMmWbA3xZ9
bnUJBlcdESrAd3w0Ql/XuoYHMqjt0iV0Eazduqiz6zgnzVc1Tcp3Mk5jL6oR67O/zPBiz0OPWLtb
xEYbnTWntj7mbWuOeJJU6VcwKNk/mRqAiJsn5ncY1FJZDmOtLT+KSUK5tRoCIDNqPCgZ/o5No37i
buk7Fzj1NLxrIkrCB6uFtEwPF/0Gl/jHpHoL9vOfOgyNySUvsGIPG9zEcbkVhs4NS4yIHunvpx8a
xL8CV5nt8fPbn+vVQ8Y2RnYENoQoxdP/vf1cgSzVuO9i3lABLfR0QpGzjcDnzjHdHEXQp0WmgFb8
6kqSrQSLNjnLr3LWqbwnsfTQ5PWeROk6Vfx9Qmj8If1DWdd4VYOP0bA2M5DK18UK4lOWBeOBwEf2
pzjp+f5K4EWZqj9FcRdjhWgsX6PG0p4QZNsThnp17bOqIIrh/IIoBkkv1uOPQ2COgdDJBPMTp/p8
wCeLR1VqQT7I2uSntsSe5BHaOQ5bdyE1YPg7/As/dfXWlLPsLAJiRKktLP4NjXy4JFJoWy6JpnUM
9FL/CgExeQgQhd8jrG+demFoBcARdAtNg9sJs7UqDllVXM1+Hu8aORtAMQb49w3OsNOE3BwKugAp
J6PR8b4dKpEq8j4BiEOS3KaSLoWwdxCjmNLFPr59ODY+I/eYjDojzzeUltVnJJ0ItRkdqOvcOuVp
1tPqWqWWeVDoZntVHZV3shUUO4NuzA+sn8q+oWEHPk29nV+j1SYh+pJfEVzvvmrYpp7ipocYGquL
tYfX/A3sW12hqMnwqohWK5j71TNGfZZUYmDTNOSPbjMYysVsmtzlSkARO55lnIqK5NCkvf1rpCvr
VzFIztSU23MCbfIkFYtxodjaCenRxQ1qeU8layPIsKn1UxcnmKH1vfreA4pUyjTxoMSGBVAu6lsc
4tV8Tu4w3itf8KVqvyyg0o9TivYYai7ZfH57G2w89VQC8VblTMHzWYeLtQ2YqiHnvi5qat7JvfGM
QQoyq2MOewyHnZ34bWs4QYghmqFIT1xzuwEqsy4WQA35tbIV6aNdtghbGDkystWQHRZr7qadAdfV
L3FvgnoBtC+MYIRg4O2I7VAVTpZ3IKEDs3oEpRYe8q6KUPUy0uQfzLHGY1Z3leVphTO/BF0yXGC3
ln8fOXBxIKVHfg9oZk0CVicpa3IdCFdutvFdDt8VEeahdjspj3feo80lFnxHqtmkcGtqRJ7JS22n
Y361cf86WGHsnNDjyc5OFVp33dJY/7y9g7bONC0kIDG4zrDMq+tRjaZqHM0ewnUYtV8ZyVjgWif6
R2MYoO++PdjW5EQtAkieEJpcb1fhiB7ipkbwteT1KVXS5aTUan0qAWB5vTVF/2FyAvwCslOgG9cM
uEwpUitYcOqoOCmnJSjeD840HWLd1D+9PbOtZfxzpNUygllSwoVw6NrRz/cBHaYUwCjAYXK8Vznd
HAqpMtzYxdlYK7Co0LciRyH1ntuqdMtoLB+ytsPWbIqjj/9hVjqClZRFaRitI+aZxiOO0WDvErno
rrHFYfdLO52oDauE9G8PthGJ/Rb/pTlFWsp2vD3qKTUzmXJRcu2jsPdGW5vvospedkKRrdUDSc7i
QSAUVpe3o4ytGesdwGdExxftY7JE6WHqjOVYLe1etvsaXMzlxbtFtkEyzxW9mlHQI/hZRGC5dadT
w0OiBuZEdTTRj0OCXgEANDuH0C9BI3fLwmn6U1nm6B+nKa6weHDluQv4oL8QPP11lUj8NBE6iFuc
nE2c1D/CwCFzSPtretVtmKHIFVn1FQzXHnZzI+5jk8KhJAGnlrFWrcLB3kymGis+5APQOZbbyNXt
ub0YgxkdIpsaclwP7Qkrrr1rdOszC1IJ+FTY+Vzat/PLzQx8HQ8ugnRJDENJns/QqFIvm9Ly+Pf7
Fnlu0GfwS3ikVkvZmhMGbOIrE/rDTp87dGQHaw/Wu/kSks8LMgksdXmtkQ2OIZpaC5e5OHD6Q9Im
C9VcOfowa0tyJDOnXYE2WHfQ0oWCyti3OH5b5Q4ba+uD0qwh2CGH4auunuNmCJMiUOkGFIDx70az
ppthWtJzHpffx2CSvzlIAX4d6D3svBxblwNShiLoEPi+tV2IGtimpDlVdp3kwXywujH+LFjmO4/v
1vTEu8RzQ43qlbcDziJqkVY5iHGz6V/qMHha6CMgr9nKaIsoywnE1uQ6U1qf3t5DW9tVIMQ1jJVE
V2y1rp2OjZPdIRlm5Ib8kCtzXrmBY3W6CwJO/f72YGJDrgNrOF6/jb1JBdc26mbT2oucMxg/BrK2
Fo/ViawmIEZuIv1UBHA9dj7f5pCIMOEPRr0Cc+jb4xhVWYjOK9cNTSX9fa1IP9Mpc37hAheR/vZD
s9Ms39ou2F3/b7xVVt9EgTo4AmTRZcqQuYXazd+dRf0PxQOA1AgZwNNgc66ZkTQV4MtGGviispQe
pBoCPKna3wcx0IB4fcG7CWbMai6ylTYcZyI0fKm/akaKkbTdmx5w2vLv30b86ShTsPOFCqp6+5Xk
QG+0pEM0tO/z8lNX2tSIihKGZzab/+EdRngCdBuOzDZDiS/45wMEYkPrM8peNkoXHyorNZ6ipAp8
axqs89v7fevqZCxcBkXFQ2Dsb8fCMUKm+Yta6BCpw3BGBIwy3Cwlpm/Gman4kmnGimsUvam6UdM1
hRtjJ5b5OV6Be4iRrUoQEh+iQiuqwlS3bn8Mdi6FZLYI9hmt3kNqmtX+V55W5fdGrqv7KVGCo5K1
NdIQ2PcdQCMOF1UresUdaXbv3Hcb145DAgsMiaq8CMxvf8vcNpUtKcTHqhmFn/tmVjxjLJtrloXz
4e2PsDfUaheXmG0PiwMUL8JH1yv7vvbRQ8sfJS3fSxo3aiMQUiyETUizgXatPnerYUndilg8ShVQ
cRbElylK4oszdempBhJ5nqM9dM7rCwdsHNwC0XCgS7QOAiY1rrukaKj2TwHmf0FovJAyynti0+KD
3F7dDANqmBSKM8NjePvBUp0W1BwB+DOlLvnZJXUfeFYnGyc7mKgvI7F6MQwaGrGN9+Vf3+GMjTCX
qJ8ThqxLTloUWsbiUMIcBns+xGGsPbSjVPiBVJj3cdvuqWK8fjME5pCmG1QYXMnWvCk1rUuNN5fq
SlQpblspwYM6Rumjqg0m6DzMl97eoVufEBQgHQJuWRSaVzu0MCena2tI120wWB96SUkfO1mpd0Z5
fQ5AYiNIKDrOIsFf3bGxTgnBROHjOpJx/EAIOjimfTQ9aHK6o3+4ORJlbUhDJDvkH7d7RQ+iKJ/V
gu9ldPJzqM4pdMZ5PqZ1tIez2Vo65Jn+N9RqUsBGYMprIERLnLgu7TQp9/FU7QGjtzYEVCzRPBQW
gmvIctIT8xLzo589V51XjJKVuJiVhHex2benlv/m3ds74vVFQrnHBF6L2DrB5xoxabaaEoywb6+N
Uk+uGVlAbBDkOAdd2kSu1Qm0Q9U6e/fXRjuNcYX2DPxIuqVrC+6JzK0nT8mvYzJ34EIsIie3w4te
8YYpKl6qOlW4PWVQKFrQX9Opl+7hRGBEhv/oZ4j65jdUe9OGtmee5Oh1BcPO3nrN24DdDYmMpI4I
UoQ/t5vLVlMD30id5gw4kPfok6XHsRmCF4Tqhntsypcz8C6M07OidOvcll1EwDUvHFr7ISutaOdQ
/dbUWN+L/A4Uz6mDvi5MGjJIqLgbEDBAGaJwezMPEA9MNf065qPduH1kFLGPt2Y+H6WxrErfnhCV
dWNFy2wPSJOeu3bQmLaHOABm5yPGZMHTuChR45WqOc2ulS/gruLIpqg/dY0q70xB3C7rGXDNAUXG
c1oott8uaFTbURk7Zn51qBIcdOpGxx69Ks/q7eZBDdCKolfzbYjQoIEpuKeOvHG0DOoAtIME8hpQ
9O3o2D47cxKp0N6HRnoa5aE7KkZmnJpypvVm23sCor8pYavpGiTm1M1pJNBTWO0fzpVUhCE2SAUG
iZecmuAhCPV7ZGcPEwWSE0DX5Q7mf33s52W8K1pbwfdqgMTrybWaPPeV3HyIAnuPFvHqM1BkBhVO
K1uwyF4xvMrCzH7bGV1wM/5SN3r+jLCCKVqvxrmpmvxJWxogYfKSCXCWcfnLC4fqAbUvcAMgpwWV
4PYzVOVgYkMzmRdHgnJYAiJ7on80PLCM0zFXMbulgLrHuf+dXN58C6rM1EhgtghBfQAat6NOtrPY
iZw4F0dH1vKeWx4uZDumenqnG5PzCUlz+6otWR+7ZmPXzwOLb7p53ieRnyLm+MS+kqVz4Mx0D5cg
DT8U7OZH2UR7d9Hb5Y6nXN2Lo1/tWH40evK/yWNgGNfaBRSrpykrJfsy1NHnBMfAk26F6bHlsvK6
Vq93wteN4Sh/AvImjaCpv5Z7x+WxDSJA+RfUQKf3gdW2Hl1iPOjnUPpu183L324EuHhUrYViHcXy
de/btkJ50PEbvpRaodHUSoP+XhvUL1IW6M85yqhnYKHd3xYhkLsAYiXCLSDtiG2v9kFe1YOwH7kA
7Jovtl7bnj6jujiOiD6+PT+xkVdbjgSIKwfhTAj6a0HJoS+nMGgntpyJvqFvoykannXwKj/fHuf1
Z9OJyIEY84QLvcFVDDQYnCbqVdalHjPbTwARXKweKFWwxPGxq2plZ5u8vj6EXoNQHKAqAKxqdY92
6mjXudraF6MPm3dOWnbnGlDFOTSq8qpMzuBKVlk+2hN6+rOW75XQXwUsOJGRe3Ad0O8g1RUh4R9J
da1njrx0inXJNTl4Qsgj+4fWZc+oRmF8RfCRV9qx6tB/e5VfRZpiWOrp6KZQFqSIfzts33Q4E0Dn
uUSWtJxwKgNEDcTkSC6R7GycjQ+KGAAlA1mQtcEU3A4V5iFas9ogcezlj6C11csYy9aRIKrwh2rK
Pr09s43hKBlw5oUaMUiq1YKiUZuX9M04EmYz5i7cwvaf0U7jx6nMMXsY57/GbvHZdIo8oJTAKhF3
3s5vbmFrUhJwLvZY2B+kupLdBKXfL2DQ6fAoza+357exYRD9QC2cVBnMwvoZ7jGaJmlVnEsg0qsR
avPjnPbKkyZZtds4Sn9ZZK0/vj3oqyRWzJHrjY0i9ADWiSSMJyAqS+Nculx3wlOIi17lOrmAfiwg
jdJLicLJVyMrlG9l3nR71tOv7x6GFyUY1MxIpU3x938cEjRq+9E0ucobJn2cbS09B0xyp5a2NYqQ
xBTwYlA/+mrn2Imm9UFnO5e6qfXPNdqq1zIO9wqQGydP9JW4QcFJ0clZj9LoekgVHiG92WkPtVOB
bww02SU533twNyZ0M5Q4Kn8sWx62U+hI0KKtuKDqL7Xqoa/SvUh+cxSdvU/exddZlyDDkm2vhygN
W91S+0o/qxettwP/7R24OYrgnsBTRrxpXY6eosoZJQVhVkSVl4sypQDnw2XPsXLr4wDhlcHYighl
3YNSQkXJ6wYZUS0pPi1dkJ3yRom92jLHneSBJ4bVv31QidxVbg3kAmgLv1Y3q0d1ivHAbkfberLK
OvwyaJL5pCxylLi9lqJdFRexPrljmSPfBzZEzT4Vg4GCQTD05rWcowgMtT7GZyRjcPXQqU4+RVKW
/ErVEEIIRxpotSAtpg+xiS6dHyW9/EMuI7N34W2o763OAtBaUN+LAHYN+kNk59ns5jp1VDclpMWV
W8JDxgLhHHtOFw/qMVO6Wn3h4s3psKDyNBzQuLcINLNcTvyyxoHSw8mXNulsleazuaSF7M6VZGUH
adR52ZxesX/qdipXUBlC3pu0mfRne+4RaW/DxVncaKyX+ZEg17gz2gYt0mGy5W/l5CS/okiz3sEn
DwMyPmyQXBN3nX9hXBXvswwxw1PB7f+EIlZQ+qNpgcGUeynVvAFnoc+JVJRf26HPHW80jNz2s6EK
RneZregltaHZ+B1Mz4MW2GN/DvrJfDCLsRjemYutfagMZyIzbwPtS9LByqDurAnwTpRKh7HXptA1
kfmUjqkS1/f5NLaxN6ZS+jVGDy0+F6jKTa7VKo1zxO08KjzbkWqApDjcGjBiJtTsetWonzDQU2o/
mDq1AkGZ1/placP85xK1yecSB4Iai88I0osUL33tGm1nm66ZRoPkw2C0ei8p+ce1JaN6wshaSv06
gJ7um8RuMl/KlKhLdLzCj3MDGMofrVm7s3Jrah4kcFDtuzbU5H+LclE0L62RSnaHul7qZzVI01Ni
lti4hIC/JBfQS/Oj4mMP3rikQeLVbQGLRLen8t1iTaPlGolTN2dJVetfqD9k0aVhSL6HCr3GNWI7
cZ7NpFLlp2EwKdaQnbT3XLjIVgCJq8CwWpn1DReeKIU2NeTJ+wAec7mjD7J5CilVAsiD7v7K48SM
a0WGbhZf5y4c7xStDQ6GWTQ7WeLWvcJbjWOLigkHV//tTTxz4U/Y4SCm04+xD99noenbJ34TjHve
TFtDOYgyYiAK9QHJnNuh8IBEpjXOEH5fJGynSD9AS8TpiVSo3VEJ2BgKQBBFe7TfRNV+1YuQ1bYc
jaSWLkHSaV5SN/mxqs3wXusGZw9CsxHWwUQQ5TXI0DCiV1FkZ5iY74FtxktE7w/mLKcHozSyb1Ie
Zvejoo/NTti6sTF4z4D+oi1P5X4dDWQQrdVyKILLYrWTn+Ps4dccs72q3OYwwM1B5wkJ33XJvAM0
nOGuS9BBOOVnde94WCI3no28iGuOqv7DGJr0bM655udmWN4N9fwdA53MDxezOI+V2ntdUw7nt5/b
jSiTN4l+LGkCBdV1UCuU5bQI5fFLa1a4FIROBGC9ltFUssuv+mwaJ4KyPVjGxn4iQaCJ/1tunsb6
7dYNuJCWDHzxpaeS6gexUh+HJaTT3UvWzrF/vZ3YSaK1SAeIlV8TyebFbkrsYtSLEoZZ70bhFMSf
Ghni+VhEbfytHIM9TY3Xs6P1CM+QWjia0GiU3c4uLOCaTu2gXOJptP0GkdFDoALjTop68N/+eq83
FZEYRBJiMoFjWs8usEF86piCXEhZjH+GMOg+ES/vjfJqDZkIxhIAaPBMEyCP2wmZqM/2hdCPQfYd
GG8oJ8PBNsjS47rQXYf7fedIvlpBUg+awXQKRcYK/vF2wFGO8Lft4MmFCWzMTpK1O0TfFi+Er7OT
C2zMTdSNaN+zQ/hcq6vNGgIJvgT2OnlY5+c6LdJDk3XdqS7lyoPDulvRE/fXTTQo5iZqq1CsBfVI
vZ0bhXjD7OIxvepdnM1+jciS5Ke4DrzLpWRp/lXVqv7Xlqb+ZZ4T+NBGMVnn3hKOkH+5d/ghmLoy
aTIuTDRXXzXQo3yIdGwLpcxusbFRgndt0Pfv/8soohrArU4SJNb/j9TE0ZpFMlOb4LdXK19C0fPR
zJPh59ujbG0YsGzUxVhVcH2rZ3foa6OvCsRPdKPEXLqef2bWXPhFrO2ZPWKJ9uoDiq0p0DJik0Kz
vJ1Rhdr8bNd0CRN9sOsDlvbmUZXDwPS6CJEZd54q61dadAoRYtYltivruWUftTKoEg8jIOujSoM2
9Kkgx4E/jbh0uWQNE3FaaZVuqqlt7Ue9lQqr7FJ9ipEDmTB+L0kTUC/X06PUjsaz0+CIfkpbFC58
CwLwveHMoXpy6Pc4FznEhOheI0DQvRxYA8GYM6k/za75P87OrEdOY+3jnwiJfbkFunumx/Z4jR3f
IPvEodh3KPj07w/fvG4GNZpIkU4U6Ux1Uduz/BerO2NNM31zKk3ODzUqXs4popT8d4lDWQILPu+W
c2/k+XnRppHebltZzuOqQVCfNS+d3dAeaR48KUNHmBs7U2uGlpknXqAq04CoTter0UlUEry5Rnrx
vYCCXmE/UzSpT1fNsMLEVXrdb02v/dR10OcJU11wHeiPOlpQRQPVKRwrDLT3nJFeniL7KvIVz551
38zjTPtbFpVdwaToci4jPEt+WkmbRAERZPa/mGaneS4Tz/sGlQ0ilBeX+VOneVF7aYmSqyA37U6c
B7RBfmaFFuVn6O39Ry2rhxQXmaSSfgmDNPcrYzDeTMsyLU9G7Yn4rZcp7hhEgDW+WVNikwgJB2X8
wsuWJ6HOUx66iE/1wai2huKbQ1T902OWjedohYppqCVRpsD6N+o3rpdnY4Ac1mz6qYyNX0teFN+z
vjeecC2qppOex7LzHSeNm4c069QHfIHV3h+8AjDMVCr/6DbqrK7WWt/nyVMeslHPfw5t13xry673
INB8ROmrGqLEfMgjw/s0LPWQnCapzYjUEnvAg+cYlr5Y0vEXi968TY1h0d6r+WLbJ1cfh/wDFn34
LI9Qlduw0ZX585hIKGtFPo4XJZ0T42RGRY+GTJ14z8iyKQ1qBlPiBL299KfC1VPxWA5GVAVg6+rv
eQ7F3jeT1urPnbeo2YNjR+avStZeE1IWUkDUis7MwnxYIITKzIrOjRrXZaCDwUvCshtitoCqyHb2
J012HyNEIcZwMSqjeaPGZJ5+X3aWE05qZGQ+nqhIGMhF6R/sMV+8B7pdaMtKPKqfG0WYnAZ7+rhU
kfe2q0z10yzoxT/UcZ8nfjHa+Re6uvnMappxe2p6140vnWN03+FGwQ6s4R6PP2J9mbSw8BqN1DWb
reYiEtglRdK1mb/0TSUCobn1FLr1WDzIRKvbkJBH/9hrwlreeYrs/m4r2/vpYJWiPMllVPsnIWLy
UyVOqqdJ2MI9xX06gXuSRq75MGr65zYzcojHiBIol1lBAQ++buR9wRlSTp+QveRT6ik7nPNJSPVc
EbD3nzRJLvth0csuDoYcOf8rq6LDy1j6rxHKgtbFLJf6c121zXIQpry8nrn+V4oGjXqgMdvY10yn
pUOmL0OhGXbXWJIxQzJQfKyvj7qX6+17+7wyFLVupESxh6CKfXs793TeVVRgASJUKLTFA6QMDyoQ
Nka6+7WqbPsL78T4WCcxrChFiY/SzL2pWqvFBDV1wqFtdwjBD8/oLJvnPU61a73Y5oU6hHKpMM87
eMBfhO5oKtGo5R94rAjFbR4i1C1mEnSmiqmlPLuFlr+zS0TUponOly8iih9Vtxx1ol4i5xmWsjRR
GRQwZrp50cfRsaqqjnCZ7Z1GXooysT3faFSvPjl1VEa+QXXY+dDiffbL7WstC3uPGheuhRHk2Dxz
IZb3wnb8WFOsI0bh3vKjkol014qgZwtslh+RcFSWUcvGINk6wX+l6zk19sXgjbv0FGS/IHW7BNkk
Lpo4cmlZ//h271Hoozu9ArGcrd+vY0zY79UgsBvFqr5g4az4car0flQYWeZjlqEe5OV7O4Cp0nSB
+LTqE9/OFgtBNVJ6wJPSsqK/RhErAQYZkZ/1U/F2qNNljSPqg4Lm3g7/Y9CtHBGsScdR0yS/LigU
XyxkgZ+mZqX4NYeCyC/Sm3Wr0SGE1kgr0twKV4KoawYXytV1lDoBBtWJZzXK2tcC53+PgqQDhQ2A
vFuHTUMMENgiJkTVUv+IxWVx7karDFA3MTW/koV9ScX0TdE673Q/bN2bH+yEVQYRWXCqHbfrVwti
Y5wCsyuG5dm7FFX7705i/adRaOmwLGiPvzDbLcZMiRyC8OtItR6CVTsQJnv5awsJfMXf/gAUG6lH
be003AIAC1R0IHpNEshI5ngCDOYpT1rUfJbOPo3Vq4m265BctnxBGDNwyW4/n1OBKAJ1CB+vmKZz
n2DVVnetCAHTtI/O4iThaKbzwfbfWzNqYHxLrhkQVpv6VFlXvz1RUA+QXfTXoGfmB4q/R3qVe4cM
gAGdMN4rSDrb5rhmJEuLCPY1l00RAKHSAkR7mo+DWY2X+5twfRG3txbZPe+lCn6C8W6/IpUDAK24
eFxJHZDjmIYaw702g9+ALFPk95gqgoSu8nNmJPG3+2PvXWBY2iKHwb6kYrpZwSqh19cNAK5xcHWC
ru4dmvCmPOVOT+Ivk0wJCPbV7/dH3fm4MB1+39GrDo+6/qo/ctKiECh0TdzTSp24b3IFvYXGUdLv
6PAfdf33hiIrhSpL9RSK+yYcEYrbk7/zcZfFzIJxxuhFM4oyHHBEO6hk7GxMduRKdFpDD8Ks21kZ
btSZMsdjTS+154Ra4lOLVNNBGXN3PkQ3qM3bxlo4uB0Eu0/2kKUzSOb+i0GH+EwW1l2gbpavv08o
xoIZBHQH6m6LfKoVK4lzXcmuXjS0bwUOuQF1BNLPLPqV6XifOYobPb5+Y4DrAUyEz7uK0tbt7KIM
t6MMGto16vX07Sxz60NULJP0+0xOyUGRa2e9uL7WyjMtYjre66f+YxeidmB48YR4uG5najAZIjkb
WntE89tZMJ2WJJEaFwnMkc1en+1sqejUptcqV75nXVmEUin0R2S9p4NKz07opdPoXDu3OMkDWLud
D1jBiv7KHF+72h5+xRROFh7PVgM5oAMP9tcuVPzZIw3oQnTgFhmSEdpHbK29r0olH1DIavwLs+T2
V2ij0cDQLmOs7O0ZhT4Rn02lOqIw7oyCGdeKXWKz09ndrF2/VJKSKb2XFCGEJ2+SwgqctHaPYq3d
caCDrWWmtau0+aaAPmRvo6UHKTvRsDLO4+ccvurBk7Zu680LAKaSohY9F4LJLXNBczNbnwpFedSH
ogxoA3u402sLVYVGf+fWqR4IXALex4DTDkKvnd3J20JqCLYSMuo29NItoY4JYt3XJI6QxrOU6IRu
mhsO8SIOYuWdT7kCCri2WDLkTjZ119gYJ51ECbdi9BHet5Oj/bDAJh+MsvOggYACtoCYNirJv20u
/jjUS9IkgzJE8bVyMUM9aU2s/7Iy20NUSOate6bkXcvHKqZo/vqbGZD/im6jmM3NvLn+83JsK1cH
btJP1FM8kbVhMi91KEtFvP6ahIdpW7AluKJRAro9Y5PWJTlQOYwB6gTDXkrTJTDIODljzqX/h2mx
WFgfrMZwkGxvx8rGDNOOyIlRT4wH7IFyYT/MUF1pWifldMSF3NuP1A6AWyEasl6at6NNreW1StIl
16whkXaQgQqnJrJCN1GOGm97+5FCBaAQfPlWq6/boVxd691cX2iqlFH8lgLUfFGM6d/7D9pLet2q
vUxBHH7dulDbA1Z5rTXZpOiIpor6lBpZ+wFhqiIo28k4ybRvQnIDLHRTxT5FyWShBDq/GmvDb1j1
F5Dc4p0ztsV5kThDqkYU5ye1aB5zo9EuxoQ7QBN388Fu2fuoJATrbUbEwFVx+1GhBnhqWiLemuWi
f3BlOl9k5iYHDNbdr4o+34pyRC2MzXk7DOkIHWlYC1e11vRQVLpzrpZi8R0Y7cGgDnk4oVsWVGjd
+O08FB+ayHw1WWn9qgZlulVg3sSU4PY3JPM85rFaJ9B2saxJ6KSB6awmH1xNfvBV904F0SuNRhwk
AH5tXiGBAXk9dG18BRuL/9wwO0iNyfb73B22GneHWvN9QLprm2wzq8YxhGlBZb/Cn09POuJroSET
qNaJcYSMfcn2RJ+DR2e186N6YmwD5hL5B8PLteKKV94SlpkUvizUMmiMcgqdUhoUTi3Vd2hLvIuS
AQIoPdKLvaDCcv+Urttl8/7S5QT4yGXKNbeV3XatOFZ6AyEdYbjC76K5uuptqlx4hN1PhRXP4f3x
dj4y41EKAPdG3retU6nKkMa6ynhDvRTYB7p6/8agMvcevFh0sHfWBdvOjQ4jvb8VuU6L9XabjmY9
QZpYyZeAGtLQIhQMkULwShQSsoL/YGbpBbld59P9Oe7ENGCe4R1h00EivS0dqVZl1EjZwiuu+/Qk
IhGFqaHmz8aIXkCppR2NjUF9LvNien1Mszb+uQQwlqexunlDZFEo8CMsdBj6SYZWLESI7Wd+ksWh
9fXeRUQNAqj+qmQJrGTzdTt7Rk4sFxhwVsJsfCex5anWNXlOS9tGPsDQIenYlXPVFUBfYSWbwX5q
PGP4ev9r79y7FPcxwiY1XAv9m2NbZYsx1zaFOlHo3lu0Kcy3fZ0mp/8wyupjpQPW4T5a9/UfwRUW
saMjae1ce1nboacteeiosGzvj7JzOgiC/3+UzeVexnnDcwUiQKfC81lTh+msx/Mq+nIoX7tz8KlC
rPNZmZM8KLcT0o15bFUqmlczK8oTMlkOVR4RBSs3308Y+SDl3DkUN+Ntlglkrai7tV6cTVPxA+5u
/EWHNnSpCUQezbRMUr/XrJJ2nz2UX+5/1r3rFuYuhA8K30Cvt4JFVZN2c6cgMAUANBb0guP8Me0z
9yvtBPwmpwFpK78DJxWqcxTzS7zceGPF1fIWYkxxhGnZW2XaQ3inUH4Ca7zZS6m5kCtg/njlfcYe
wqE59hYB1bb2TWMaPt+f+946A3ciU6Rbg8Hf5gGl9yQNj+40Oj7195Iy2lmkiFnDfkzCXJOvhleh
24BiCXcuxV4mt7mBSLEbAKozMtOJV1+FaXZB6phKKGLbOoBX7e0oQIhwszX63pzrzQ4WTTQJA79m
o6VJDmI0Eh8mpUJIXQygFiYnBsLSJnYkQ+BZ2cGe2vmuxJQUaqhfwljaorhpK8/SQlrwqiaLDdqi
+aXOyN5Yej18SJ00Pzg+O3sGyVjCWJ6y33fQ7WS1yXDnHATydWzH/j0qTea/TTw1f9ejMhyhEnfH
oo/EhYroFoIbt2O51pKJwUZUp3cs+aaMbOsRaJb1OFiIat/fnXtDmQ5bBRIN9fRtTa+M1i6jxoUn
+lG8W5RpOdtxMX5OlUa/3B9q550gEGWvcOCo623lbbJystUqQmkil1b6XoINfqBv/x/WidjRWXFW
yDG9IARqEXXlxlVXzFEj/p67vgl6cBdvx6EzDib00rcSxBGCZYhLAGjkrG2OtoKcXBohvXCd3MVR
wC/XTnuqJq6SswQpkQRGW6RDAOcMuAy2wfbPqDQR+01bQ/3eL1h/kz9UMyBXS8s+d4Xk/yL6ycaP
Rxk7NH3zmH/vrdmC1jkRrDpF4aYng6ffC1WnS53AE56ShBhcseHjqjB+4Zg+pWfVijrkP3sXAMb9
VdzZMCt2jcz1NwhqO2dAOQMIeQgNSKo2J5hd88lDfPJZdNP7+yPtXC8AfSi0rYoslLU3N5niZlHX
IiGPIIuOyjFp9MWVdnbBuKHCErQoAmOIpa92OA/eH3nnaqHjyOHTyJs1Hqzb8zc4fRsVeoWR3ZgW
p5Tv4TdZNl3SPu79olSP9Gl3TgalG86EyYsEhG1bnhLRjE8YwPHBNuNTVUXLN8D13qf7s9pbOYCp
XNX4InFvbmaFC6dYgKEl12iBp5eO+vRRmdC2Q4T3KADfG4pshhwDMhkAhU2soVDMI69Ryfpbuwqb
JG7PcEVyP4PFf7BWe7tkDfF1ir4c920qjK/pNKt6hGWLmSrTxe4NcFDD0H1tTLU/Zc0M36SQafEB
zmkd/4fDQL2NIJwK96qNeLtRmklzljh1GVwA8kK9Uv5dRPLdEDnNx9cvHlBtGhMr6APh8tuRKOAD
JbYsRAaUOEWxMDYD5EfNYNaqo0h7b/fzsv4ejQLDVpi5n3633ecERaC5CGyIsz/yKFcDy4vnN05D
qeP+1H4/Z5s0cXUfBBoPuXoFNN/ODQ87G5weukDOJKxvxlzqXxsQkB9UEIpfrboQn2XeYNuTOK0Y
kWaP9H8r4LKfMBEs1UAdHGUOCHrwR3XGpnyUHk0P3+1wapwwn+3PQ+qMP0arc2vQKI2E8yStpghb
vbKezKU0X61VwLNAuW3F1lKiwVLzdj5w1UcT3Z/0Wg7uSLtdKf6p9Tr5WTlpOwbmYrpUalpdhgsh
wBdjcrvl4GXau1DwL6Ubjyjg2kK7/QWd5UqnbRxo/otVfTVsOshVFsuDpuP6V7brBn5h7ff/thvZ
zBOyUD9i5LU64M4loLOku8ik+OJ5snkA+NkGnpfoD/c3y97NAmccIiKEeCpfm0tscTSzi0y6dKOj
/IR6pL2ts1Q86Hk/HBQv9o4BlxfyC2tj/MU3XNBEoX9MuKIsqvLdVUzth9HlWYz02lK9mbrySA5t
7yajE856sXmgKm2mJjyMUmxrNYgXbf3MkZgDL8GFqlZc01frqf/L6JT5lOfs3fsf9eVCrjITa4ZC
6Y3LbP3of+TWnQHFp6q4rntvyk8Yfk8AYF15crH1DeSAk2pTWOLVu4dBkcmltEi64m311uid4TI2
8rx7jd0gopaZQb7EOvZHufVsqV0cemqMHcX9qe4g2BgWQQWUZhmbeP52ru5sGW0yYeRiVnX2DZRP
bvlTsizwETEZOEFOhvmcthkyBL2nTFw6lvdX1HXVuwarJ93vCGL1oBtzcXTvvtTuIazCDpVmHNQn
qpObUxs36OSRFpLRWKnzF/i6MvYtRNWj0NLG8pdS5arECiJLPy/EQD8cAO44Y9L1T4JeL4j06PAV
+cET9/Iq4UfBjYDMQmLJK3v7vbRKVko+EE+rxdA/GCMiuXYLM/H+srw8bFQ1UC9FqWAVbNySgpwy
BXBVEXF5UWFdLWOpv5VDEb+fMoMO/GB6xZGhz8vTxojAvhiMtA66zu28Bq1I3EHhks5EojwVOcVe
T83liZxSvRSqMZ+HuDKfTOR/DiKWl1fYOvJKcWMLctA31yYEAjiQA115sJqAu0cwUm3DQ6ZoaDLd
/6x7k9SpuMETohaJmsztJBujSws4lYR8sSgeBXD+JCgjTzFDN1dKnOLmyP2ribr6KV1QcT3YOnuL
Sg2CNWXfrN5Xt6PHaWynZo2VYGPMXTDnSfbBiR3hL9WUXkw9E5f7s/2t4nH7IEG5R+qCWMJBMmdr
Ng8WdU6aanUIH430baL3UwUluC57YPMtivDQJYqWxQUnHyyVW2MkR3fxh5N5nXtStFbPf9CZm7/l
UnhPrmj6+utiuHBpxZRM70Zj6d2vYzIp/ameKKI92FkSfYsdIHYBgn9w98j3LOWhtTMZXbC/TrK1
oK95oTDxyDvLxuuMUzHCcELiNSo7n9LFYPhLPzZvJ3tMe/y6Iht5MF2LnopsBEFeuYv9lRayG/uq
aMqVBVGZb6N6EGoAK2qskRToq4+5k6CaOUnFqE5e1RTJqV2AvftO3lJDi3kicbsw83HFwRoIko1U
xxRmn1RwKcDNYXs2zIYMrNkef1pwrvRwsqRDW7Idc0584s5OUHYLbsa61beQBTuFRsmC/zxgezlm
tl8v1qiHeRfZ7lkfEqH5ea0W8joCt6+vSlrI4TwglN88ENIZX4qyVoe3BSj+OmzkqL5Xacsn/hDZ
owiXftKMj/d3x96xWz1OaPaQkLxo7w5oPvCI0SOf09gIKfNgXUikeGmmvj94T3eH4qWAoQmiAt2o
243f05poEjunR+4txXlUuKbRYYmeukr9fH9Se0eMEvJqG0jnmv7R7UgWpPalSEaakUhMGP7Q2ulH
8hH70ku3/2k16hGmbf2D2yOGKcHq2r1WPbZ5SO8s41Q1DUzqwiktX4niBttHhTN1cHXtzYy4AJoo
HtAc5c3MVHuwaStg7r6oaRtM9FDDQWt6H9nUkTh/lgeX1d6agYJcPyLlf3yHbr+kjEx0vF0cdgx1
qS9YLTVhlY3dx4GG5On+ou0ORaeEdA4pMbo3t0PFvDijWor0aqvD+BSjOH/VaqM7zbNthv9hqLUO
hqIL33GLyypngO55KvmKZWmelC4z/SYW7UmYcDlfP9RKEidjXOOEbeurt21piBql5bmQ6PUpk0wf
kBeLIlIxtPPvD7bzsK2c3rWjQMBEW/r2EyamBhpRXY0HDTcLjMVzBx9SyeArPQh/yEZG0CMz/Y6U
/wjRsP7pzQkAsErHC4rHKmO7eVPrvEIbVCVwKKSZ/KSt0pwyU2tcv7UkFu9U+yP6FzboY5h9nv0l
VgbvMFTcOYYgdtf9yrGnj72Zv6O23Mu8L1eA1w4lnLJR3inehLZsLZr8DSItbvEx5gu2iM+DeAxm
So48HqhZPOu9lT03hhvrp64fqu+F0ouDzsDODgd4SHxNmRAA2/Zaklqhj3ZSse1cdFxwP8PwR7TZ
ye6jIybrTmsJYQdiHBq+a8Fc3QRyXjOBgHSIMoSe6n4/e/KhGRbXT2vhhJnVZA+2U9VnM17iU7Ys
KWXaIeKH4bB4f0/urQmR+yqdRFuCg327J7XRUpPCJX9L83x4cCIr+eAVZnS+P8pO25cnzPbWItDq
wbT9ti2Nuw4EP94fbj+eBwX9TNeD7oUlh/XUjW75aEzj6FM7bc9Zv/xlUpQ+CLT2lpc4axUdBglD
eHk7U7TuqspBFOIqZxmHq6+a31jZEmD2flQc2nkGwLWxiX5fYrB6boeSNa5nes1HzeoGZCLAhWBm
xd+lRBv/2LEzfr7/effGY9/+TgqIFKzN6S60aumVJqFyoiSxQIzBgdUbkYj+M5Zq97EY3fpg2+wu
KDm/tfpCUtbYIuqKLomSAnz91YwaY/TVqnMtaIx6+w+RYv0MdSL9UiWD9eC0ivyyLLHxmM/OkdLo
+iE31xr3NrAJ/Dl5b7cCblK3metSs6ZWp0CaFPn4RL9reG8PyXAhO2//ogQhjx6onWGpSRsW4fqK
Ht72n+K+p1xHefVRKyV2hdXiCowfUTw9t9RKygCKMsJCXe0i7Hh/pXdGBv9DHZxUgbrxNkirnbiz
xz7zHk2rd856XZaP3uTIi2LCvUwRAMJ6pny1jBbPBsCQVUgFwA8Girfb2UC2xRElgyY4PJwBr+Qn
e6TocX9qO+cTXekVi4EIzUuIGiwpl84his8piNNQadI4bE3j3MGNPdi8O3ceN5GDNy52Oia92Nv5
xMsiQBhWeJaDkPCl0erv+zjVD0bZmQ/wZK529idFAns9tH/UpxB6jZxI7eNrRKp2rmCAf5kyx/KF
sxzp/O08J8AyyQ7o6lFghINwOxbxdA44DDy0XeLKWnrRMgemZetfbf5r4dOVVZ5TzWvIAesl+lSY
KcKmrnCiN/FAlnkQ5+xcDvwc4gwQ5XgT0CK6/TluM4px4Mq/wnqP8HiqkqBtQRH4VKwipCM67dyJ
eg70RJ/DIpG6r0em/eu1+4kfwcVAzZVwHGzE7Y+Ym8qqceZVHge1XsKY34Nsk2sHDfJaB1t3d8KI
LdNexPyITH6zo+qqMMUYW8pjBsaTqyBuUsNPKgOz1hwgwwNEbb2/VEJVUt+JRkucAcm116Z1kZi4
P+3dvQDEk4uJZxbFuE1owXBe1ltWTBurE8Ccq9r+lCK99q6I6/F/qWIkDzSAzI9z3s6PQ4UU9QnP
TtPwy0WgmHX/17yMOwEq/vFjNuFFram8gAsUC71Uy4+C5wS2rzY7b5q0noJ81lwEk+DXem78vkal
6+AM7i4M6TNwyVXSkEvzdhM0XW0MI2J015QUMKSOl6H1DpL4J8YKRUfMXXvv5rGKzsjrrZpzinfl
Wyjl6f5neHnjYOwIPpSyPMkT8Obbn5GabMbYHuJrZjn9Q2HZsxIsedINB+O8DAQYB8zSiuSjweGu
d9Ifd07VO55QJg32hSmh8jopSEWrGs6LZQsfiTLlw/15rX/v9v1lPGAL1HjpagCuvx1PQJxfTE9y
xxW1Enaylpd2GQd/zgzvgKewNxRdWTp7v7H126e+dMe4dCfulNRSEj+mtRbG7oJmXoncwcEFtjsW
35EFA6uIKNrttJzUKouyzOJrn4rOt3I4XVanSmBe1lHTa3co2vUU/1bUwDaUKDNyUilsJGhzVXxA
nsP8UtjT+A7rNu/b/cXa24TWKofKjEjDtmqYXaRgPm+n8bUxx+lk1pFydrK8ON8f5XeBdLsn0PYA
ygTNyAUIcfvxjCK2qmiao0cvGWRydhJa2m9nMeNv0Fva8DVps1wLCmehBzzWTf8jgemSXpCCKrNA
VF5lBTwQcwKczks/F7Ps0nM82rSTmn5W/5EtD6hfR7LqkFtpkwxPlj43Ly1P+hKOy0zRsBN2/G9i
pmDjeItwiBFGItOganNnDPtOgeG+OFYiAuxC3H9LFI70kKtUvscxTEY+FahcPjdRxXZWkajsg8nT
Sz3Q0tZxHmJXbcxgFMIugxQtsjMM16JBmm+w23DspfRO1BSyEb8EYD1vVX1xv6RaJos3uOv2aEcj
UnmazRT3ww7/qofcKQugGk4t0ocls43vdo5gvx+VQxydMjkWy8XJJ6U7aX2FiGat1rn7hhh7fohj
5DP9VU3jnaFUoITnSRn+at28iB6F0bb/qGrhiZOi1tlbvekbdGumAikSyPD9cOpBVaOkA04ccV60
pCq/o3/1iQ4ObE8RJ3rrdzoObH5ZajNyPF1LXS5RzOoH9fckPXgods4B6kQ81OBmEI231trJHzdX
lNCU1VEUeUzNKX9iX2Gym8egLxYKveLgfL8sxBA5g89BNhhXPxrBm8HatjLisqWLZ8fJiZq+9JHw
XsJiAX2BykxYFjlaiI44Gvhl+A6IhU1EEQT8H/97O/CgV4PROq64mmqW/ZVij/B10qYUaXTd7R9l
kfEW93VsH8x35xUmaeBCAxS38v82H9c1RDQ0mUkVWVTdMzhw7wEh+OfJxBYh9cz/0V9ULq0cqYFX
Q3Nwce80LyEIMO3fAAMi/PVe+mNpPbzuzKIfkit0ytJDsWisL3gmUfcaejh7XWuO1RV1S73zof8W
34H8DO8HwyOLQ0E1wzC+NS6JGKaH+zfVzpYDgMOGowjzW6/h9nc5RVwsSasCYKowkOTpJHFLBxlK
GlMHu3tv3SlVeWuuimzCNgxJELTSl7QV8P4TGwrmMgS5V/xSjbjy08HzTjRvj/rje9Ojd7p20BBT
RwzzdnoinYt8ciH2IWuin7lAtMcImac3qaIdaXDvDQVyF4XqNS0mSbwdKutBghFgsa01Wp4WbZdw
bLURp+pyvtxftPWEbF4XWJ+cXYggJMDb1CKaPBeIiMkjls6R4Ve5F7+Zhmrs6X+n/SWBSqUenJ6d
IdfQhrx2VRJkG9/OLsZJBTM3N8YBrBYnZP+tz7R+4rMnkJnKLKkcHJidzcI5JZ2DC4LonrF+7T/O
S5UaE6UDVKsTT+eJHuSnss2r70Ck7WDhmvStaZ7/w820cl3WBGaFJW8LdDnIbMeWHhlk0gxBO+r2
szKXUzDJLg+QQu4DWdevNlZcRSAxAGdBV2+urRzGIqa26hpoWnM9RYglUuPEd8wV0ZHIzt4Srk4U
JgqNlK+3PVYt7iobjS/l0cAr2qdhIgIjrdxwVea6VEmunO7v0p1QC6LpSqdZwewAN26XMMqiInV6
qTy2WVt/d9xyCNzMOtooO8eOMJ+i/oq/IM3dbEwlGZfUyVzlMe9K/TLNQxlUS+kGXdVarz9262TA
ZbEpwb1sHq4UfK9Nr5RkWniJL4SlXWaj7ENL5PoJ0Nar7eHYGX+Ot/mAs5y9IfeYmqnH1dtJgWdS
GN63NG3cEz6fr5fvhB5MrMrjyGdEJep2vXpDdLMTSe9xNpfJRwamuqK7agbDqPQHAOG9RQO+AcN1
xVJQPb0daq5hVGit6T12c7Z+uqp+MGvJrAbY1/d34W960eaypBhEqEEdmmLtNu3sWruOM0dgolbq
5YON8PdAPz+dHmXppFWAq5/xPGWtl51wcE7/ac2hnfxpNWH24UwiBGkas7s89KWBtnZO8mx/UhNv
6T87nTT7k4m1ixrodJaasKgW1XqPqZl+ccvM+pqafTUFFhiZJ5GX9ienWqyvaEsSu9v2khvv+kZx
ojPPfPVPnRsFMoWj27+NyIXiny6B5+xDwcB9K5HAuwKpawLVSODkqj8pkev5tQla3Ud5v3d/ovTe
qydYn/H3BP+Q2c+tSTUf3bZUpyBK1PFbpqfTcIGVav1FVY5HigwF4XpDIBVjKlqc+aPTzbT9Zyf9
t5ginabU/cXYiTlpvXGfr/krEcQmClpsO7WTGkVqoWf2Uz5lUThr6J4jSm6TfJA0K4A0fuVQYg/O
7s6Oo+8Cu4BOO8HA1h6n0wigVFxysaiwqvMEaDDMRUe9Z7bkx/uT3Ku3QLKHOs1wK63ZuN3dfa30
dlkZyqOCud7DTG4LU0zJZuJrdqCSz4rP4zUFrbDNZ7M0fqB81ry6KIG/Cv1FrAsAQVIHu/0NBdaB
g1UCDCz62gtswLRB1DrLZ6PPloOn+uU9D4B7DQ24EwFlbfl9RWGWTmzTCp8QxHggulUe8qwZ/r3/
VfdGAczGU0LxiKRhc89bC/CZuiR8xwVRe1PNk/mILqh+hLv6HYjfXhd0AUGXrdIFK6Zy3Uh/BB4l
HRbgRwQeMXzXHyO1ssKvqCdll8gYph82Csd1oABxiH2vHbtP4Cjo2QEb6X/Y5K/9mz5GE0Ca3WgC
uyGtD+Xi6T9rYDT48boQFHzUrRZ5FrHaU8NRqibzm9HoPmOll3x122ISvkGD8GHWZZqHaRxpa45d
ye+AohqDfLSFk1LTU/VCw16Q/+4UDbWpopDI9WmxVVswVlTjR0/NnUJfXlmtP3Jb/CunSrh+jwS8
Tel5TptAH6UbUXeskk+NWLzDGvjLkGOVlNHX3WGD+d261feyQdYP4BgQRHf4oNH0+5GNcrED5JHz
MQA13uE+56CNSWmg/4JxwnKZE1i3yaLZP+DGJv9Lp9b7qbT28pQsaomhjmp/ub+zXjrnAZBc5d1R
lVohtOqmKQqCMtfdchJX1My7a0Xha8aVQhT/joobP5CjIZetQ3l8M5fxSBGhWD4XSzad6lRxQmt0
1PPoDPbzKOzl8f5Pe3lr0XNCmA3a1dpqMza/TAxLIvG9QVXf7cYLlortgxVh31PaWh6+fihI5ZDJ
EKxZA93bfe8qLs28HE2XXhnUUM0H7CTKJjrlRnYkobQzK65+bxViI+aFEnw7lEKvKesEQiSFm4yB
LpfypIOe/iCN6ggb9DLpXymGCPcTaGhc/pvTPHi5ZUQe+d9Spt+1wRCXRbH6wC2MNtTdTn3vQUoI
cYhX/aTsjxj76zfb3CUofJJO/PZFQuD0dqIaGAZ3yKkMt0amhkXr9SEU3SaIPQ/nXegZQAqbIy2b
vSnDp+GOhN7Jhbz5uvHkFJmC4vJVqql7amnAPPZ2pyuBOUzRxzKKZgAvURFdRF1RWGiGVtEPnvnf
r8t24pSV6GKS6kNb2uTCaMv8H2fnsRy3sYXhJ0IVUiNsAcyQYBYVKGmDUrCQczfS098PWpnDKU75
2iuXbfV0o8MJf5hXPzEThIRlyXXkV3VMHyjx/6xYTxi/fCpNKpjofMSS+yO/xgWJV3Gjga0dhsY2
gQ8X3hdza8Qfe27nOgLQbiKdrNf24f19f+aKEsjGUHfehXHcv4/5v+77OrN6aRQFgYEGbCMSmp89
Lyl1pLBd2wE7nbVxv7w/5LkvtEe+eyWKcOj0qPm9DTLNHZK4xrimDzsPjBxSwzlxZ4fyvBPIPDdd
WDvbMlx3Tprpn418tL0LX+nMi8qBJzamJwMz9jSdaXKdbKwcmLnlryEyS9WT3cjuP5MxcG8Q9B4p
9yEFdFqBSSuCTOTOk9gqceKMBq1zrsZ6Wv0DyB//o0db/fP7y3vmegHeQqECQhJyTqc9z9FIwH+P
aRJDJnvqiaoP0qJgsFRlfaF45r+NZykt7a16dLAAlp2itEXZA+FfJRnaUhsfKW3nAs42zg5h3i3L
T77+hhY76CYAXF1Tr3FZGPnPmeJNE2lNN/xA9tzqA5hv/j+Jg1xjYGuOcS9KlOIxOFnmYDT6wgg3
Q1/QPa41fTwOk9aIm9XsKJu5IyX0f4xRb93QTOeFdyvpUv+6E8vwjJUN/qLmuiTdlSzN7rPIR6qq
YGeyGjcYUtfDNPUTzf9EyZ/0W9AWMhfN/jQZQGgQfvObJ41WaexT0CJjkZrtP+/AjFsMxQwjsifb
ae+5vhf5gWIvCGdPFfUWJUYF8Hqy++2DTcythV7jl1Bi60YbrvOyQRrca3ojizRzsDFWw+nwKkOc
e3mu28RAbr5dkYgYPH8RoW51rgxzZeoKe+pOPfa6HGrKpy7d06zSPytYHR8VOkhDoGXadJ9XfZcG
W82VHG4L8Mm29r2PlkVGBWh6ch8s0GVfPGNsPSAraDxGeev29jGjBgXYfCsWNGW2bemDepjodmE4
mQ6QNBZtCrYUg6Sgb5LMi7zMQfRlq5NKRfjpFCqCkqBXaJRsvoCm1lYwQMxUQ4im7Jpv0BWwSUJR
u7hwl5xJNnYNGkyjXSoscIFOsvaxqISUZurE/SoXSlWklM8F4QLI2znNtaAWBssySVVWCBV2fYd0
vVd7h1WnxH6h0/z2vYPgJWgXwX7ba1kn7900SOHRiRSxTmn7IDUz/1ph0nHU6wl140UsR+TnLwUu
Z8g3uxUp3TaySsFbcxK5ZJLUSojBiVd0u9A4snsblSq7XQUdUpQ6Asca0n9Sr2qWA+yitfw4o3v1
R9hT82Jmw1rdegVq/Rc+zNtb6PWvOlkLfiZbRsOJ2SjrNGowLjy0Tm8eFv2i996ZZYc9QZBtWBB3
wci/DjNcp+a4z6YdGzxeIYB//UaJNqvxudz848bxvZcWImH/9Zols91Dq73sBtvuZNmh7clc1ZMV
T1zmV4mj9xHiB9A25ktys2eWcq8X0Hz8G06cWmrm0sG1psCZRwFZj3opimepZ/ptr0T29f1JvYkG
dnG8vx6GO6zNO+WY0WLMu8lM/bgzteeNZb0x5vGTP+ZIAW5WeumpOjfcXmmDRMsM39ANjMZuHWP3
iSbLcw5bJu1ww0Yx9IvECu16u2TU+WYlmR44eaifhMJA2U6+GZYQmUj0Dcxe4tafk0kmWIBrmKF2
zaZdEqh4E+bsg5FJgy4D50vJ9PW2tBVgoIqQIBZlnifXDfAmEVaNWR960xlVuK39kgYTNgwpd3dW
PY5qay5ovp1b4J1GC4SBCIR8/vVv2Ey6JBigurFHN/0+XW23uppGw+zJOKrmtuNi//T+Dnrb6WPa
UADpqaIADb19/0n/Ciht3pQavJEfZ6XnjNe9MVZbZNHaw6UsTXojslQx9KHyVWNFtKd8J1y9SQ4o
XJbp5y7PZtAW3ViOcO4reakC9ybo49cB/QVCgroXX+ZkB2jexluo4RTbg2b8ZOJv8I87Wf9ZvnYf
hbiPgisIUERtXq+Bb8JfQ2MbQ9imX753NX7vbrKCOEiRMvr8/oKfmxFhOwI9PH57cej1WK3l0zbB
wzNGBmU5EC2r27zLzej9Uc6dHM4nl92OWCdBfj0KoWZdkzmxmYu5DEu8Tq6o9nZB4lPhfX+oc+cG
SC0VZgB7O37t9VDOPOLGiBNiPBqNngaumKyvHUHEB6Xq5KUCI5FhZ5MOxNHJAp7QoYmzXsgNzp0b
3vCd/ge1H0rr699gYFiECdLqxStoxd0vlNoWrLBxKigrN5oe41Z6ad77vF4ljS76roihwQpBfYLW
0esxV/wnyBNMJybZ8aKmqftrC6nq+P3V/ZtwnA6zh0xsCWrBb2Ci9mB4WqHv1nm0yboCPNywjldA
4YuPNSID8lBAEfAiY+xHiTWQgwAnnkrV8GS7HoCeLRdtH6J+ronvA8Y3TypBBD2gOpqmoW5scn3w
0cvJHhI3a7/KVkjtdlMoZoWr76a/J9uuCfi1ZjsiluuPoS6wf7ITDRMlhY0ZZkajYVVxN7fJF0mH
4renyvIjNtmWFyH5s3rXpo0PTDgP/fRdd1cQL1i/eBgtFnmLzLZy/3NfCIfTvSNKLcEESilODrNa
fIjMTePHVW2gLm9UWTThAn/TFf2l63rfViffZo9fwFhzaXPOToKmplqzwdHw6l4J/0MAKn4w2lkR
GRoAIGHWZHGojB3e3xFv639MELiqS/8VwoI4rddTVi47gbhhjIKPdqRF1pCh0Jr72II2vskJKNOw
oc94v0y9eNzGsr7XqLE8SqcsYmfy1y2QvAPffSR1s+v3f9yZQyH4SVzWPF6Cq/T1oeDVElvRUSsw
Naf9lWhi+7CmS398f5Sz645yCIBZkxbZqZRlYY2uzHvPj7UWSbkC/aAWenpmD3cuzAYVF9rY/uqL
ElXw/2NgTjxGKGjdctW8nl7S+glKPVMST770o23xk3B1iuYwF61+I5cKUIjZpC/vD/q36ne6zfAP
p/ABtm3Hp78etZP+6iVNlcT2TmINpABfFWWywNemcfURdnXZyX+Kbc5Y7NL91ovMvgVZMRuI/W7W
ci1pKH5PEpvnubHz9GmBINxdWJozz4CgfkbUC2mNeunJWcBVeC3xofGJeoWK+c15qBVVfV0NqkOI
y6juBr9Wh1HN5rGrhHmhq3NueJI43jwKtbxDJ9HbajhFZfQ5oannDV9IPK1HYbU628JF5NAYm6g3
qjEg357DxdUvocnPvLfkFhBrdrwQFPTT4YcS5+uJSLXJh/77YhYukIVipRgwW+kcvb8hzhwyqkXA
9KlK71o2J0vtpsuiDSlRvwm2ln6tFH+cRVff3h/lzJtKMA/8mSwN8MBpS67JjErXtNaL03JzrpHi
Mj5nq5RHPbE1PZT9f2a1caDRxIaBtceh3N6vd3lpyaGbh8yP57JJrkbkv4uDW6uhvnp/Xmc+FfAV
pOBBkO1kh5PVwxXRxSuw97AbHNYjWurJBxOD40OvA2d5f6hzV/WrsU5O7mYiApIUxEbgTfU6WP06
fVaVArtIwzV9bCjxf8e8Q2s/+sk6/RxNG6VcytTyh1nlNtZlvk3V3W3y7qZwu3y6cGbfVmNY8z3P
2CNsQBSnrixoELtD2+levNiJupozcFg5ZOTAbf3uuuY0hxA/rICrA+WPbKFmppqqvLCdz34Qlx9A
cwWE8ynGmXd5K7VuJMZHvf/edjRIaUOb3KCre8nL59xQFHaBcSKZBJd9//f/SnYatQ2rqNljrS3T
P6Oc1AEjc/nFddpP73/6M2cUoij6IjthHhmh/d//ayRDUNjLwfLFoxjtQ52k7fM2Zu4FFeAzZ5QD
yudD95PU9DRn3Tx6f2Ig7kWgavui8yZcz9h9POUsdRqWvnJ+vj+tM9cscQ6X/K5ouoNDX09LFrV0
U73x4nYENh3snoHfR1rT69fMqH03sFs/+7ENlXpeKtjI4YS86qVde+43AJ+C1I5nF5fFyW9AVRkn
0mZ2YzRB5+9WZ1dL4E1WUwQJ4X8WwOdrNtoUw3ALWmG7WT0sty6c7P2SOHmSeeXgT/B9qUuc+iCs
W0JLS+ki9jPqsKnyrMAQc3kojAx2VFfJD6vatFCMSXvhoXvLFaJNRoOQsiXpDiHByZ3iYv3mzmnv
xJ7budvBXkb72ON/6QXmZFrTHcqXHdVlQD9X8yyal0y6yafCd7eHdSyTS4d3X+zThQDWSepMaoLU
38ltmpBeZVWViNishxE7QD5NMEPBiJzc8Y9GN3QHrx62H+9vwzOnC1LjjvtCYYOn8GQLkAoC1+9r
J66V873fCOxhRWQXijFnLgvAqjwQDid4F496vddJKSu9HpmazDEzq/WlR9N7VetPTIyd/vD+jM4O
RocNDSRwOAT4rwdLinT3Kl+pRRd1Gzfot9zs5p+RP8729ftDnVs8bsC/XXqwTacbaNBrJ6mcRcRU
cIA21J08rrooL5yQs/sUIPPuGUhk9KbZtOi1NSdrIeLNXvry4OlNTaRaV8UzVaVChv1mFHcqb4sy
pFeQPSCQjLhLs8y43TZ6jUzz+9M+t8IE0NxelERghp2cG99tx7FaS3aq2Wa3E0WlNphhAJaRPnm2
it4f7dwi7+QgGIYusdMpN4LypL1s3ujEGrl9KGlq7R6v1YVE6OycqPySBYGcgqj/etfY+ANNTcso
tG+hDVpiDku7X49AV9T/s3yIMAOpBqEFXe31UEgbdqJrGApmQhlUuBHFfrH4UZIOxoWhzq0dCgvw
nnb4tn1KmM7yQds603Fi3dXqm4nxwFwul4xNzwQ/u+YekF/iHk7cqb6GT5nEgxLOkctr/7fEJjkJ
k03KOdicFf1jA9Dqb6IjB6GjeqswYm6bMrLsmYLW+5vl7TPOL9mvMtDx8F9PnejHlD66lxsidkEg
3U9lidrSLJ10wgDYre/MVZqXcohzQ3Jh26jrgDihvvr6czpgZ/OU4DA24cxdw6DatW8gfx1TrChv
FktdquS+3aqQdqAA8FH30swpaY66+VRbXu7GUBmmqKiHFO3gVByaAWzj+8t5dihWDNwktn88ka/n
Zi26BVZTOHGF8SUsbh3vUCRMj/1Y6BdaiG9jEWaFDhhxNMVW/BheD0XsRccbY8/Y6gb3oCfLdFzl
9MPIF/tQFi7l0MxL0M/qMU9Yi4vwv3N7eCcHYoa2e/NyWF6PrxeWloFDcuMFTyGQEenwEa8r41af
EjwAe2O+2qyhVUGJZ1IeWE02PyDQ0336PxacQAi8xA6hP/0VE6S9QtipG+ujUR9NaB4hKOTq2jAB
Drw/1JmUCsrDbklDmXffUCfXOJJungv73ImBfyOoigqY+asqspV0xdM+VUAprjRR+x+HYXHiZWmw
MlcQRu+2Sp9vB8/qr1Q+Fc+uKpc/7/80ekWs9utgaIfr7ioFqC8AZTrZeLVm6tuE7wxKD5n2o0Nn
IkFPM0dd0dkGq4JQr/QylM00TSGWrPoWlOM43vWJpVMXb1B6O6wpIGyUZbHWihXY6x/miMBKUBBn
FoGd6lMfDfqs1iiZrBaN6F73f6zWsMHW3wnLUeWWKXZAtilf7HTSlpe56c0y7OxGfJ300uaB0PIS
z7ytc5AJS5CjBKS0FfjX1cCrtkF2fQD/MskjMBu5dihNXyY3/CnJdtvZ3BZBnqTGEGUd/d0SyaXZ
e0yo+K3PY+96+UGb6s67Wvoqexo6fbW/D4a1WCiMmwjWGbIw0t2pXsAPzCT2m1HV+agd6KBYk6tW
ahgqweMdbnx/bHc1s13G/KGoDbVcU0gyoXvlzUKo29eaE+q6TFRk5xaaJl6ha8YVT/lSRpOWCueY
+4vRRG01NQrantO31/3iZvKYmmbRPUyOAa0LaEtffHZRHdACDwmf/BYUe797TNsdFFRM1tBMt8AC
fbZzU3/cFgAXYeFIS4WdKjb4LxaafoEzUmXj3K3601J7U3VPF1183IQPYj/zwTAfsE3GONbw0xaz
NBT40oCOl7Cvu6ndfizLZnxJ4Hnah6HuuvROM9yxCcgxSvzq6raGZZfX+XBFH6V/Ur7dbgH8tNoP
Krz79v8QQYyDiTwxIFUCjixYE23zyMHSTjvIachl6EIgzoNJiWIMm84fP2iWV2OPXWnEf5rsWYOw
bFfrU9M5lUqD2ndmiSWlqvqHOsn74U+xDc2Lo+cOCBdhr95tbnjpHWoueIkURVcq5CvMBIGEssuR
atc8hED0qh3v6tkcxfWqOSRnAPfrL35T9Q6YHlNwDqiQvEyzcm66Dv/lq3E1CqD2dbreyEoMbdDl
IpmusLA08Kt3vOqrykEGI0sx2VmAjab1UYnO/6aSrPi4+L15m5IMaqHKRF3ddR5dymBoG82/hi+h
7it7BS86l5tbXKNbOCbhWBKsHWVVmHNQ0wNuI8xJVBdwVHXYt73pPZQZDFd6wQ3M8rFPmw7r2rx+
8BDa/+D5kzUEYrATPbLTOps5PVtnHwDb6mSGaQpiCa6KsYUm2CiBkkY7PSu9scs7vULdDMTzmrzY
db3ViCJ6+VdISG4VOpXYPvkEKH+mrde3A2bzy6dyWzp1pUFBkEjhWfufWWBfeyyHyXlON7mDeHRX
Iv3ciOahm6q+JQUV1u9q6jftfp199XFukNkJJmDv+qHy8r4E2bW67lXiqbwKxhrJ0GNLpeEfrXK6
FdDTYs/BZNVWjcajWJ+RQeibMOO2NwPsg1Ud+10zXOVj7fuhRAUOjsrqpzqcMNjdt0tOowAutp7z
yZQE57P5ymqDTLNwiS67xA90zenLYzdWFoRyHLn4tJo4WnOmiDONZLlV5qSKkBBwqQE2d5QV3FbO
n6Z88Eg2fXP8VAyta0aUdhwnNESbx+QAlQo25Ly/pmNqm1eiT5coKaYOSjoQziyU6ajH5WAt06Ee
Bk2F5UqVPV7MFHFIY0qKJwTJne+1qbLhUgL2NwJ581DQNtoZvtSMTx8Ku/B4I6EpxEmZ+tOP1qeK
8WEWlaGFlma5/dHeHPQuXSQuzTuIqBJyz6qta7DrcRrHJVOD2wWN6FGKyksw184HbrBm7O5EaYvy
iaLQmB/6mj8+mIal5eC7Zf8HVL7X/rM2jkyPvQHp4k7qTWHe9T7In0+CGy4NlFhm74ZNmgJwXfV2
+5ZV/tiEzmijMqoJf8UxDTpB8YNuZT9Hk7Uq60pzrdq4lp4hrdDvEscOcYdQyR8XJ8V6CswF6c4Q
uFNa3I/TPKBtjaLKEk04jpC32K36UTlZUR7l7IA6zmpkTMNUE9kaNp6qZQTJjcb1iC77+pgV5kR3
V/NH9utQ9DdqzeeEC7HxlgATGOROUQg0n7y8pc0+jD0CbGW5GnVoWvlIkQJGjwdQdZl+DqKdnDA3
M5VFeq/4P4c8yZ5cs+3VTZn3RnINBkI3DxiVQjUaU38ev5TKqk0ncumguj+2eTDSY2OPbnLoLLhI
h8XLV4yFoH1s1QuAQg9LtyI3mtu5EGt7HCpqRz/ntl70EEaWM4XNYtrtIW8UmoktktHDB73qtAqR
6m39PvSisSPIidVHiYeJ9hNj5/YhbUtLjxCCacQcj9todDJQTqrb99XaKz3sbWu52+m84P8mKX66
yhTJk+GM6XhED7V/EU4/lRG69MCdDZkB4kUMxNQDxEORi0ejSp+uMB8D27H6Y/pZorYqgsZclru6
R2DgyunYP8+IRtQ/aIS7fWDPc5kF6IgZX9fE1MZHCMaLEQxGI6070ADWg5icbUZB0S5+K+Gk3Zcs
rar1in7kfCc95HieNqKr7JCnwiyCYirXkVaXs9xgdTYlx3lrpy/ohpk+gYk2PxuJELe6Xmpf/JW/
UbtfV7K13K1DtWbJt5YCoAj0ISmnaJbrhoqPbzR0m1XuZlsIVbH9UQP0SUPb7qyngUL4dOug+4b+
7cocA6tW1hp2Vo+9YkYk+tmdG/lDjp4yI78u6G/rQEzVbZkMtXVFVGWp63xSzT+u4XZz1Mim/Fn7
quyD0heDFXTULI+bdPIfORDI77VraCJw9ApZyVSb/c/5mOHH5dC1VEE6qeWD1mlUDXhZ8zHg6YIE
q3onN442XAT/iCou7mQaxf1oSRKQONnkGlQD87qJZUE37rq06i7hR9r5fTGsyW85e0YfGUa3fFbp
6mQRtXjvyUFTtZkiZ1gs98NiJLUdWnmixBHoFRS7we4ImYxOGfqLNSI2G1eVk7a3Ayy+RAsHR7pr
ZCH1ATA8E4CDm26H0A+2y2M/j5mfIOM0C2oEyrK0Z9fuaveWiEp+riVokB/eWlZFsI483/fGUBjO
l6VYy2vKGlDA8jYbIR311TLL26VMreTRNfN8uC9E57YhgsT+rXAIKg+p5q/3na8vP6dio4+DQkwx
QUPq7Q9dVkr9aXN9nKOmASExrtLK/mXQIi9DNBb85cbyRnu6Aq4y3i2UjJ2g0htguS1RPuEujBn5
lANDjWUy9bjebhAbg8QyJsDSQ9G8zPjxQtKz1TbzgtFfelK8Zg9am4Ajm5KunA6KrkPKpqtXgSRq
3j53bWNAoVpZsV5s/cexL9v5i5GppDqk3C+PPJaFC0VT0787ndc/Wloh7cAaR91Aj6SVKDHQulgD
fBE2N/CkdJ9cdEJtOKq2q+6MDmWoD7DO5ddt0DgfVuoN94PD3j5mPAjwG4bSC3UHbmmIj0S/ho6F
h2LUCA7SCyaG5XpMLRDYt+1m5NiIpUvevmTaKI0rG1WVj5mCanDk23r+A2nhqkInc6bHLmnTJQTG
Ps/33eqCnh7N2pWRlQ9bibwRqrhBla9jHdi9nlU85QQnx6o0nfTYNRReeOMMVR0sEysVUlejPYoa
o8owTycAy1Npil/KXqQRNMqssA6h3hfQ7GHzrpg/Bu5atc8LsMifhqbyf1x3sJ6qGnV0KPhN8Tsf
h/m3XrpOEXVTOrpQGyFqRWRU9kf6qgXMBmPTIXay/154kcc68lW7fvONPvk4Oct42y7N+ofgZgFb
VK3q80SFlnuiWaQMcLjtX2Zzq6obrdK24QgGpfnsWmP3rUuM/CPtwAy/tLLqDqhBG/gp5ZP3XZQ0
+3Axb/IyahCd++N4dJFvEj2b2thQTZtF85Tpj62nlX2MOUD+sClvdkL8g9MkkJPvZCEll+wzlg2d
S/mKXR0Wult3sYSxUESgo5z1TraOeMnAiyZ4CylXD7B/WP7MHl1zZBexOPSIPe8HTNdtAlqBOn3l
iPTOrpquDGBiZjh8rHIg9Ry5z0TpbrQLSeL4ZCDaP9TL2ICCkSkpktYU+a+tSzb7QPkJKzpb2uP3
KW2N7mUB0P0F7MmsQZ9tEZJrRMZNizGf5sZq7bLYS7Ok5d6w/O/ztHa/bEzQSI24O/Rv67T04pgM
iYHVT7bq9kH2XfNguvXwzUIFlld+NuW90gbzK5VnuYUCcN8SWNOeu7Ymf95V1665E/XjAiYykNXW
eTcu+h4WfOZxGoJyqHKkjNA+xQ7DaZsP85YugvZoXakwGfUkpujgfnUoC5YhzZjkk9egex56az8O
TxQbTN6XKu9QmvALv41WTdt+Ne6ki6BVeHRFA5ROqoyus1o3izS9IkJfZjUOi1Yt+pUJXOl6NKQr
Iq0tpuyuMt3teZja3r4ClMseBxO7fCGjtmSopOmqMPN8MkX4HZRmS/QZdpyqwPKUgKF7wI5zW6/R
nuT5LdNk+yzTjFn6UEGgMOSzEdrOjJTwslq1lqEjkWzO70Yi8vDyfoHkTF0O2Dud971chgPcSemm
9ZvFENtmxSJp5cGYG+KqmZfWR8vlQpnozFAeoTVSMdizUXE86d3sklp5Uo0Wap8iIcKcVXVVYku6
HkoFvetC/Xavsp2E8zijAvnWoTWgUrQXW//V7EWHEiMNzTPjbQJyxPFx7jdpiwudv/03n46CTiGP
IwhVrExOKvCFrYu+6lMdNrqe3w+CZDQ3a+dOrJBAJl3vwtWqjP/cafvbZ/yL6aI8faqOjvxP4tq5
rsc0yOrb0e7LuPWVe6Hif25qdKJA0e32stCYXy+gB97QtLHcibGl8h5NasLEmXJ8wu/d/tT3vp4E
a8aG+j+G9WBIw9JG3pt2/ethZVrLfMuVHhtWp3/Q8gJqbCXy40QcaIdG2aBL1vrF1F8Y90ydcNed
RNLNQC+dm/n1uNO0QxOz0ohrt7bjUivUHEm9hPthrVSNg1RP0tsRT427QrlGf6Fmfe5s0LzG04ju
HwyMk32E1I9eEdoZsV/5e7qS5k+iLeqgc4pLwnJnhkKOD20wfGbobJzi5YhM6kqTBCU4f8xRupRJ
6CbJeL3K7j/LNQKNw85718M2xF58fb2mraWnbTaj/92MljgkGNQcU6pIH96/ws60TXYZWvqaVH93
DMTJKLJWumpnEdcoDFI6Far7svA4f7SSeTg66Df/en/Acyu4SwzusDoYmKcyTZM9tPVc+dBWSLAO
xiTNu7lxkWGtykt682d2JQ4qwFlhOgPlOxW/XSZUHkyIm7zBrdEfNrw4Dkm3Js21TLTxCg1jD79I
OTcEiZ2RXTIze7u0cKtBEO49WigQ9sm2rMuRQnnbQpuRqX109Ty5NSsYSLY/6RF9pfX6/ZV9e2kj
t0mBjc4NoEGg3K8/ZWWg/4BkkhVve6IINGKMzCn1LzxEZ9rgDAPBAsoTvSgwVq+HMdyG0Ksv7BiU
uCqCWYzjo98UCPjKcm7+oZXQPK5jI67KTDOMwHeKztnJ3Saiplbx7f05v/3EvESIy+j8TbNG33fb
vx4qb8MM3SXTi7EAa+/8hChcM011Q3nD/UAlo0Dh1FeBZ9fl1fsjn/u6u447C4AoFS2S1yPLqh9N
d+RBHgfT+7CoxSCSWuujrbzmYTYS7T9fscx053Pg90Xw757M1M7QHZ273or3c8wlLls42VZ+rJL2
e+LXzlcCwZqSzDAd35/o2wOLvBMIaFDCHCQIeq8nqhUTbGHIhrFTpRvidEJFi1l65O76emGot68m
Q+1caDYxB+ZUyZUEriwKgUo78J8tquoxvZeUlB/T3QOotIAATI7r/OdYB2FAg7YxoQ6vx+kxnZx1
bNVW6LG0+z72VfJLrPol45Izu2UP27iM4LcBct9n/q992k1Zm+OqoceLIZ0+9NRc/4Q7Le+xdfD7
w+jl4gLv+8xnw2DA5pGi7Aqk7uT2yR01YjtpbfFaUsfWRZbfLKLJsT3w6gtx3L7VX8dx2FXQdkdr
gG9G4PF6cviTmlMrlBHjCrQdtsExf+6if1fQOu2bAXmPEIrLgJKFIpdB2PjCjXRmbXcBN84ETWOS
45OHMs/Kyq14s+MJfcbDME2kDE6R0CLcilDN9v9xILCBBRP9l+0EZu31dOuSznAt9S2ezEEPu61s
rwA7TLEQU3UBDnmGzAaDjRAAZIMBitja7/x/7ZtBOHMjlKPHmNRxsnXNHX/sThV9YMzZ8MuvMJAK
0sJqoBUXvlaEvOeLhMI9GA9K9iW0X1ef8BJf/OY/Rw78NBrXOvE78m+nW9omnHWUOQpEg3PxPFjW
+tOYlqKMZq+zf3UG6eGFk3rmethVNYinuQo9aKKvF6OvILo6bglBCfRRPOnjEq2bhWGp6NTNbg4a
Kvjk799+ZwAJJm1LThCSVCgvnj53UJpNeyJTiqlNuDv/ZaDuXg3e9gL1G2hNPw8iiUZe3mOXL+iU
GbKuo7IZ3UvWNWdO9A4RRDkZUphLSPh6+pqEfGLUPQ/vupXHhGpFbOqjOBj9eAlKdGYo4Bd7Csh1
DJ385EQ3rpR5vdfe7L57SHJPPpSGREGl0czD++u7b+CTu8MD7wjolym5gLFeT8oY5diOKMfEJkWf
PtISQbFTtLVx4Y46N86eFrGCqJCRprwex1yyKq+xronFUrR3wP6baJ1M/cJuOROOcAfyhkGY4CU6
fSuJzxtNdLYeOwv7Hz7NUCBAuhaFeUTu2OyD3DMpmy6l06bwYJvyUt75lyt1sp68LvyFee5OGzm5
DCFq2Cp1VoPXjNg6GBFwhh9SNvSdqStXXSD0ddYDQOnmM4faR4+it+xfqNb5X32ns37p5TJ/TfBM
31Cp0eoH1VOQCZdsFzifqU1/97Khth/mIoPg7tRzh2CEocZnf6BTE+gKL4bYQn3h0SIo/FFmnvim
peiRHVDN2JB9Hl31fRDFdmuNpdRQ1oP7EXUrCIILAdOZZ4H3FjAzFBoaoKesfFF47Viy92IL2wVa
LAvS6VpKhZ+mbwjjTF2/v5NPzwyvOgAtqM7sAPSKTq/qAnyoMcIziKfF6Z99WJpX1co/Gq27XJja
G03FXasdlibFIIhBIND2uf/rWUChq/YAySxcSgW13TExxodKcxfzYSvRuwn9YZG3KDBgpaClefZN
txytDcTk24/c2N7dstHeDGCVof0naXaYYTG3Q/u1sJPVfeiBCYcDeOUf+E/5+e9BVP6dPssRE1Wv
zxwHIMMskFuchFFGqGyI7HHMFkF/ZOhUGy4rDmNhWjlJCuvc1b9tq79hc4jGqTwulY6Oq9n1wxJp
o1ONobZznQLc1qBc69vQp9dq0ZcXoZkZSNraYYKy9rw0yoq5a57meR6PYpHT+mAnNS31ESFa/9qe
/dx66s20oIqUTiWCLDzUXQzkJE+vWjr1zjUt2RXvQg8Y0uf3P/7p08QHQbEWzCO3GJfZqRAN+i+V
9j/2zqw5bmPL1n/lhN/hi3no6NMPGGoii4NISZReEBQHjIk5kQB+/f1K9u1j6Tjs2+/94rCCrIFV
yMTOvdf6FmtEHgu/849zs4x0PAmS7K9Hknv6HSoY8ylo8yX7O6fwv92geOnvDhDO0ujmQEn/eC0Q
8GLamubOR8sfsopAlY4oqVy12Ve9rbw5ysk30U7uBP/6aEya8cmHh7mGGole+t+El/3Jp3C5JKkF
6V1g+f/prXiyRCmPGuwIr36ISoRDYVuN5ltgM7tyO9FFtjdmf7Oz/9uBlA+AECKMeujoAmAYl4X5
h8WAqxEJStfKo0I7x2tbmXUDohO0/cQUR0Spq6rnfE1b/SyWDI9hn/WTG2tlNzKcNbLy7xiGP+8E
VGvczWDuXny0uEp+ekN5U5QFaM31aDdtcJtJrTz6urLirR+rv9kJfr6t8VJ82Be3AkXR5Wb9499e
s09Q/6uNFocsD/YksAUjtNj/9dX9Z69yadPSX2N/owr68VVEFWypZs76cauliPOtGvbGUP+dBeVP
rmSaalD3iQ+6HOp/thg5AKmUX7FjF9giLxh0He6ePyZeL43YrC5p9nhv2qK/CrTevTGa5u9o7P9+
AfMOeH0aKHDr0Pj/+Ie2amRAa6/6Uao6PaCtKA49ztxd4aXesbKGNWrdbPubouHfivzLl4jJ+KJe
prj1fpbWWzMwvloBLwShwSDWTD3iazXMzvlONot+nLuqt5HQoTsyzHWEJmnrfAal65BMwMb+ZXas
6X32gKf8zVv77nb5Yznx/a0x4rhQGRkB/cwoq7MAgEc+bcfaqM2rtlTuRdro99+8jUQdhpezWADZ
ISOMx4uEjtlvsDVHfR7sPEKEnTUR8h/oVcC1myIcvVGYh2Gi7oi0idjQ0IVHNkTWRDM+SnPlfras
0V3CoTMtI5ZmP965HDOWSGdY94UM4rGDAd7PyPlQmD0r1v7tIvJyCNNLYRMOUy+aUM909U7kRkE3
aPLKInQmZGthjfL+zoa4/0WXU1cmf71Ifq79Lh8VPSh6NHxLNMJ/OhbabpcWwTRux8Ex0hvdabxr
UWYkfthbFbw2qC/eiTqWw85rB/fxr1/7T/bAC+WTVifnMPAiPx/BA45NI8tnO9KEKNrEW03nvcog
V4R2Jag/GKqnt30pyzoaBQLS+FJCfK6nhZwJw57oF/71G/q5JcCHYWJaolt1KYcA7Py4kEh+gmzX
T/rRcxylIfZbyxlyF6FthgXkOpzyCqWiwWRfxKttFdSWumY9//Wb+JN9mL0KtwriauY9P8eFL7bW
ZOk6qGPXDiUde31NdK1KHygDu7/ZIf9k46C7A4OO9iY9uu8F2x/uQfaYptT923Lc0Are9lOF8Fn0
XaSyTj81bPyxqMr6tw/5/7ws/5G9tXe/rcPxv/6Tf7+03ToQmzj99M//OhcvjD/b9+k/Lw/771/7
8UH/ddu9NQ/T8PY2nZ+7n3/zhwfy/L+/fvw8Pf/wj6SZimm9l2/D+uFtlPX0/UV4p5ff/P/94T/e
vj/L49q9/fOXl1Y20+XZsqJtfvn9R8fXf/5CMfWHr/ry/L//8OZZ8Dj+W3wruBp+e7L/fsTb8zhd
HvwrHAXAgwYDIVqlFzOderv8xDB+5SvC16Bj96Fcu5RpTTtM+T9/0Qz314sRiAE5dculpOZWSuPv
+89Mn5/hjYStTMcDO4Dzy//723/4lv71rf2jkeKupas9/vOXHy9L3LPcSh3k9Iw/KBX/bVjW0e8x
VhNZljsPxj1u3a8jEs/ErXxz94dP5fdX/uMrwfhlnf1r/+a1GO0EF0Gm5V669T/f0Bh5G+uQFX2o
07IINan6nboowgAZLBrC/XRxiJZSIwI76d7oc50n6AjVgyfS5rmbrOam1VUW9tB4jz4T+MNs0wQp
TQHePKew01wU393yGWWidRrlqN3BCpxifCzmXUXa6ReL2IYHwvducuBooYOrIxmd+W1l+o9eYAKc
kwbkLIccPflAaNNn0DdTTpK2Rhg3+gUUOKOY7mazn95Si4BGfKneN59h8b4IbGr9URtDm1BhukPo
Hdp+biOmdOg2JOpzAoya19Un24h5hhWJeeiAPpF1/0BewIpkBlt1nsgVmyeH2Sl724ADLLG1ZMUu
N8c2xoI2oakohJVpw/QgtECrjITYFq3WH4LcRQjtH1pRtKkbW9Kx6/6kB5q5Tbt5aVdPnbwFt+7T
atYDZxxVchsiK9NybjH1Bncz2rgXALV0tjVJwyVCp2U9j0tvLEmmS/uIQ6fMI7udIDi146R9wVbv
3oM9bF+l2xYfDLkGfsSdZ7ZjRvXzxEFudb5OW+/Ci+mEgxghpztLu7ANshO6FO9pbdFKh8tUbnPY
KH05IS1Bq2QMbnrYEIx8HFuFc0INOF5pqyHkio1e58hABjLEpTVgbBauhl58NtuxnBjrVCsYyXrm
Mst64QUnPGY2xCk0HOjtaimdJBOVXYQBL9zGzeD0IHiEBQi+I1P75MlOQ2GzlqkKKzT5nxy3Xacd
f8P0WOqOCpBDXTg7hS7ddx/F7xpvNVpw3NqqWiLDzy0sA7ZA3MnYhyxUWwc8wOhZp9fCGciiVUcD
PgogkZWhpEfzhpsIjOVQ1Oar31Xatg+8Mfg8WZ6WhRhEiCy0yjzQsHv7gCfbfAhOm0JJGwoPsADa
m8IhuE+7XLmtZbYvGDrqW1tPCWMpRx8+jAcGmEgr1SJ+tOapfyVVi9pu9tKqpRXi9W6sKoANsYnN
Zd7NQ7BO2f0It5f9gM1o7cY3wkhtZLxTrr7YtWbCOhHacuqYlG6J5eZBj1nFxUFCriLjzQZOdn7q
nXVoD/TvxLNbWtXTOuRDHdeWsWCKNWY+HEGx0Cd+hfY39NOLJUBziyWNB7wY9xZtkxeuCVp/3UhW
d2TUM4JP3St9pPj1sn4bci1HomRWZr0rbfKrEKD47CJcPuIL5FXtAVZI5cfK9u1bQpfIUCtGqyZd
CqeJuQ9arhk0apm6F3PhemFRuAJtEpxKVJO2NX0qWyk/jg2Ng+PUVpMTsnNxaBsvZpBwUU5xaFxA
6sjL9PENEHdXhCs04wRCklwPk8AYE2oYcvrEoilb3unzol49axwWgt3magpxPaYVen1Nu8sgrDxR
psrsySoD63UxHPkChbv+MKS5sOJWXWYInjZzpO50LzVCCl6GuZvGH7qgJe5sZNhl0q/ueJd2ii7H
iKC9TwxHFNuhldnwAWmUj3qaA7OJcLbL3pGxEvhVCs3uTrQ7uiWW6PixhE61lSe6WFp5q9vrxnoR
y+RhbUhRbfpWIfPdgJe0TUzV53qUg1M1T4xcnI6BmfHdk1NYxiGYIGTFMJXNJ1lTo4EWDuZ9tnCu
ibA6XBYSdK7seu1XvGReoFbQh40O/WAzwcU+muA6X6YqVWYIZxRiPZE881VViClN2sxST5gsTLxw
1TD74eJvaYXgXMOkpYQY/c9j5XDoxnGLkEe27AM5b3Zg8dbzp2bIajPKdGOdzrhXRPa15UQ+vfnI
qsV7Pzfb8q1NEUriKul7x8QuYajhA75c278fW0eDyGg6GEzWMJ99ZBFr3enqIdBArd6sWOPoIiov
ReDciNEsiYFK82buItJhmRuE/dhq1l4Oa6lu+ZxJoxC+1hY5orgZmaHF86cHAioreZXlq82ftOCZ
nz38SFlqvZda1YnDRAVY0XOboNO3Yes5q7cjF0BTTViuTVNEQpPG1sfZpKXsSLrXjx+xi6xjEW0V
HP5P3rqWI5tzVvYfut6mMeCvprkdIF+09j4dLa9OlAU5NS7BsbH59ZUoTllhdO7BqWkH3mlTWfdO
qEwAWZdcJPkkjPwyhmpM29qnEsl1lKVkD4Zrj8AkcttScvoSjertD9XI6jg01SCxrtYiMNpQrJVR
vlrK6IPP6+gSY9IMgZPWMYVzX74QbGJOj510Z/O8cpoQZ8fpUF4vwl6HgTXZevk1AuHA2adzJ9KP
emVuc8zBYM73Zkk3n3dPN4yIV6FulWKanOR+XeTQgk2l3qZN5xgyV5lw7lWlW9dLzv56pbZezcQT
5pbJJ+QuzQcmmdp0yvPUZb5kZ5h5EDPJpBhR7McTOBJ5J1fL/OYYKpPvw9qn+TN2bCHPINv67Lp1
S888Vhj3S6htejDlkWIb1b1wbdbe3XOpLOWcdANIOudiCdrsk76tr4sj7HBZEI0GDDtvXI0xHK7B
VZjxsHZByZ66OQdZd7mk6zXWdowek4OfhlHVn1cEk6mTHRx7eSxNt/miqh7kZiqcjpyFukiyNK9v
qBmWd6fV6wS/LX4Brs5xZzf6xkqmShLD0twO9EB2puzNLupmhz1Xw5c1z6o/wpqs99ZoE7+Yo7Iy
NVFHM068TxDtcqTqtC9jf+oJmxyx4azOVDRhZjvauTEWfz9cPHduEagYwsyN74OF6AiZtDpLXRvG
qHbz6L12azUfsDi6kaezkyC87Ha97LNdOS2vm9SmvWvW8HTA8dWhauXnvlyau2CpFEju3DgMrl0+
kfKQflkqMRAg1uq5GzPLDPiSa5Pwi3QzucmZK8WlRngO2mqMQ27pHKDpI5vxXAICRoHckV4iuYbh
wKQjTu2g3unepr0EqfuNy2S8W+yL7WjCxFEOtjwPlmQEYmpE+y1+PSS5Jbe7tQX7w87XnXq3d/YG
mMCXzLav/XwhJECrBDmMlnaLLjaPur6vwBWtA3pp2WZR4UmAUZk+lHt/zN+Jp5Ax1VzLfbKxSYSF
Qn4zLYMWmXb9Ce1tGqpF8zEPKP0DgadzjNHIOxI5Ru5e3ogHckTXc2r4/XmayuHYQJTebUJ343LN
9F2uB4rtlPJpatPutI5cMTTpECy7tV5cG5P5sExBlhht3sVWljsRX2exo/DunwY4S4M+PeKWRhRP
ufytlrRvQlepCcCLStnAG+dD5TXyZsQ6c2PPwCqcmVhE6uBY66B/hT6i9b1X6OunOl021PaB/dWh
oA1n6S7HpiFomoqLWWjsbyzheNJ891kGqXdnLdzEvWB0zu5min1nqE/eMggkzw53C2xHcNRoz2P6
bV97NPuRNU7t6aI2PwJheQh6Y41y1VDvTWk+QPtWTVJaYHmisbA1FdER/RgUPY4KTB3tm9GSLJtY
pTu8m6NZwEQiW8IExRzEfqb0Bk1UcNnSrSIOyAiSMTSeqmKRldPbRkAKzMuRXsVMMcqg4aum9zYn
mRrVcgVlw5kCFPKTpfTEnFb5XvawNn6bcP/vif4XNpg/nF3/7UR/em7+cX5e337oAnx/zG9nes37
lTLJYbxiASlE2Hphm/92qNeCX3X0i5zPkZ7QcHIv0K/fT/We8SsSLR4YQNrVGQP+61Dv6b8S44w+
F+4QYqr/wXn+uxLzX4dsYr0Z9rlQpL/rX9l4Ls2hPzR/Cjvrxh5JfEyeROOSfLdmR3DZ9m5EMXDI
6xSHSDYX7ZwM2iBv+syRxZWOSUOEc0Z82UHTimINKTE8A3+uw0kYEqbYSNXNhzT0vKD4PDuaW0dt
4amvNSlk3i6fWIzhUuqYXJH945QtzUwiuHUY+0qC0MLOxAaGvXl5N656OrAgC9Fyd20YSMQJe0w/
VMoNuQjP5TZtXqSnpXyYHBabt2pFVBWj/lHZTib2cxEgLdMYzhFWpq27ceuZZWtNRWIBLdn8pFyn
fDEZQ9A9GQk3MMlc6RYbiyQ7rPxEt8ZgbpD1/X4s1LJD32HU+yW3H4iLS/Wo3DL5mLmCeArE7V/r
tRRLtLit2G9oCJ9N7AXcAaXPnQvV3fPSldNXsri7A/V5T3NX/B4s8b/r8Bcu+b9ahw+Xjtc/HuTr
8w8r8fujfluJlvMrinZAqKyoS6zIhe3y20I0rV9RynxXLdMB/W2x/b4ODfNX07oQZREQXlSaFynu
7801HuQjWIcqB1Hpoplw/ydrEXPVj61nRPe8B/pL7BHkzKGa+kkB0SBnITNbfvIHYA+84XW4GU2f
CUJfb7dyVnMoQcqREc8xbOOekvXWbnWn+aEr7NU7GuR1iWttxpZTcWY1xMsiic9WoU+kznJtQca9
1+XMLc3MHRI1VaHFJt0EpwyNJvWhIlW1/0DiQhUcytnsLtlk811aGteNlumfB2ceq3MwctOMcXRm
ZWS2enYJo2O8bpMuaKhR3EyFPqZfkMr7FunhDRybKRJbP21dYqUegm1Ou4VXHMdlSUf7oM3VEm/K
c5YvrWH2qwd1CkV+e2hSGpqRSouqfxqHQf9cI9QrrutVCPXBVr7KPimjXNyCyijYtF1epE61G0kU
TyPyQmwRqXXcqHvz2erImrUHl/GpxECI1YnGELM5OB7kgWye/6ZcOkpRagnaJMOkuY/GsMhHJLL+
49w1TThv/nJYhe2TkiYhNWCdlNE8mPLBXySg2W3KruD/tbf4zKou2uba25szbSVs2219I8HenRq/
6z7pGMif6qrJ7oWHJyYmOSjND/ZmOOq0bR71Npk3ZLR5AsB+IjzCHzzCQCp8xOAFc7glQie20eja
+ax1fQ4pw+qqIXa6QiCQaTBVhzZJvqAb1vbga55GN6NclpAu2KyFq4UUpjAKBL+IDmKzT4URWnhw
T63ty3Mheveu0oi7iZSn6ofUhxJbWUZvhWYnqif6h8ZOGeCOca/Su/Sx5qNY3IyK8zbdka/6liIo
IxjrqyTm92pBr3NaDNqUaVFXRx/TukSBdJ6YKB7MQDrH1hLDvZ0L4y2blv6ez9neZcs8cI+QnHoZ
PQOWmPja7oBBlGSuXyZlhNCgn7Nas9nP3trdXGC3R3x32mlx9fYJtkZFKG0WvHtOSx9s6tqXvMcf
ST3fJaviC+KMdTHiOeuV8jMZO47d7pDY5vsGU3M0YQ0kVmZbDmXW4ruVdS5jDqL2neCoFRE4NcZO
PU/XnZJ9zAlovqGwTMOFaSLmUfqk2Vh491mxOVdIon2ko009J8tqrDtn9v1oFUEWKbHaB12S7rVZ
W4osmrtwI6wlLrzOiINcL+O6WU3sYz4JNoJIqXBqlBnrI83fEe06UX2e+NZvvnbbkRkaVytXbzVn
ObgsrspotH0unk0JLcbw6gFYKZV1F5TDcFR62uwlga0RoBojqnDtWpAdwi1tt1tOzJ9SYrij3EiP
aKZDYiWyZPONl7LzCekwnXIPg2aPNbl4Navqbe21/EBCjx12dERi4LvXWVdfGRtlBKAtsrNbtDor
dTz7FLlEjt6Hcg6aM43/vZoacxdUox2mrZMlbVuZp/kS1ZxR0nKqWwwV2ZigI8IeQly9RbRqS5aI
sr4q6TwU0ntXVkoFkJX0iDphRLVhd4fetGOV29YHKQ2s2E757pvj3sz0OwTVRdw6gKhye+piPeXn
UCcQ42Cmwk1RmvttgbegHGJdfecxaGRKPbPh/9bn8X4KZjfUSuwBa100VBlg11dMhkgZz22lKU6R
4l6fQEJAo+yjtN+eoa9sYYrtO4ZW9G0p1eemWr6um/vopvnRq5QTrxzGQyeQOc1+Mj8LP7WvaoLN
Eto3Mimz/nX0xF21OUyy0dJH5mDeFRtCMKQVFZ1d/9ag6bG7YChDx+9UAgUnnFs6J9lq25FovPum
0s6Dab8Qbhw7xYhPu1m0XVZiP0SEcszt8ibNBPhy3fmYUh+FdjG8cNh6y1CZX7U+n1A1a3FQ6zsN
unW9ibMuGePnyoMENHQT5/e5SMAMfs1855wPgPBnkuCb3n4Zg+bWWfK7KtO/Srmc9Lwl3HLmiuvA
k26af3K7Gv8qTffU3dpdmi6SE+lwWLqX1Bpf7T6FczN+7ZaWoWtAx79rpghVgR0LXbubs+nBAsAe
yW5QtPuAMS0p3WsvbZ68JYeXS4AXFvIg6r1WhIHXPI58O0ex5k18MT5PTvWR/rsdUs6R57SaF8bP
mEwbojsygBecWU0Xu6XWRiXjs1ARktkxmHK10BnL5jS7g3Pt1WwvvSnrsG2WiPdEJ77zH5eOqLKl
Rl4bsJkK7jOZ4916XvUKPBTdubZHxbYmauiDJJCF2HmD+amo/Du+jG/dQItPs2E+az38KstMZrc4
q6FwQ1U0r1Xhfqk1O6wK/8GUttOGY4lkPsCWy/R8fcrK6dadOv52NXxxRiv/zDAHC8bi9AfCwToW
1TTum7pWnzd/Hc+Kzf7GmmVOK5si3p21k4Dw9V602QxlqjfBEmVWNK4dfl/ejEfaTNxuyo/XMqse
DbuXCQvbjjc5PAJIv25Gbu/Az7udW0w+jx7msHAGeeTvl9y5HT+aZH1ySXqSHFIZmm0WkvugPZN4
uOH99zc0mm21MyQ7S+eTamqaKXubSbFtbAD9NSFPpWE+T2i596NomyPSyd2gRjcPARpYIdqXfFem
xhuhvRhPWme3Wul6iVR4nxkEbbpDz1Ufe/6QFCIYnULjsaGdRuHgfS18g+YOSdrX/li58QB1NZzH
bkq6niwmB4HUjS765kxr4uxXwHz8tr+bDXM5p6ORXUEdx1XsGXfGVo7JAuzsi17o1s5QfXlkGFLf
lpVsbiaDnGWvWT5Dm1WRRmxDPLIf0wMdFLmHKMLkhS6vBL20bHzSVrLi9CBHqmloDwENgcTezO3L
yGf2oJPPiPtULl4s8wqJBJOPR7pRyOwxyEx3Er4KgyLb0i7tzws8lRoNENpEQ90XRfAyTpakn2Wg
JJJVFpOd+EILR38ou/Ur05D+JjU0727re7bBdDhlImU4VNVaVOOyQUBpX6HbrPH+a/HS5R9leVkf
81JfEdJxBExyLAABc0/tyoecgdjDZnVfwK3OVwv+/MhSnOJyuidXAHegKXmuOtK++qaXRrm3mQEc
CiNNaD1F8+i21+3UT4yCjL1B7Jprpc1uKtvm5KaTpCKYPwXDMxXvg5NXX1ebT6OzkZUUJtqjfud4
2hmrGXoSoOB6nu9XrftATCuQktSYbi5nVRlRPuf7eWTXUATpxTPKTvI/geyWuN173Sy6d57P2Pbk
3HnL0+xXSI4rIrMxN8AZX0j5zW28K4Ac6IKHmVhcuWOU4unnbOgc51VwrnCg2fT9WFDGqcuzbxtt
tUTPFsWGaA78+kAXUEcAmIgZxLAj+vIqNYflOd08764Ep6G3e7EAUIcaB0E1qpjuusmyuOrciAKo
G/trQTldInv1Dl67NiOksc7TlordfPTdb67UtnzvMtHyUOh3RaUYgFJXOAV3TQcOuAcfQzhnPRt6
cWw9rnYv9gbY94yw+5WbuNZZ1mTeVDY/4jpgUwv2nQD3kIOzWDPDTFBG2fZhqze9LhjtjKO8ETlH
BbhfyFM8tiTZMtDxRZAHUd6XpU6KBLZgdV7HwKrrUC/H0X3McOz6FnVA574Zylm+Yd2tzmWDZxEJ
gEtLMFprU8yPinvNskNiw1TG82v/0ySL1I3o8/Z77iTLE3MX/9mY+iH9TLt1TtD3ZMlYbu/Fhmh3
RtcbTaPxUdrVbWttT7QFMnTpXiR1KQ/5kHUIAaBD9MqL0XhOodtzV6T+gQfleydL4TXTIMlFfTM9
SdNgbFtx31gGZMTdOMcMxIwQivdnW6d+CwZH3Szz1u7rptKJ+B78RDf1dL9WSI3kzHxmcoLP3mwc
8Ctbic0wGDTVCKGYMjGq5SQOmEXP2Zy2j9YG/MvpZ6AeYFFOtiVvq3prD5qxZXsI1J/4iu+sLOWG
lR+sSWdUWLofodnYO5Gq52FZrhiw0sv3jNu1sZ+EC6uBtPc+9q1yjc1S8oqMzCpDT8DQ0d5oAcjV
nCRYa3RDh8pNNItTy2zfM7Q81Vb/tGniyhDjk+WVH/x6u+4t9w5Qy2UA2yaDOXJQ3YpPddt1oe2n
6amdCTVrunolV0G8b5ZxXyLlDPParsM6M6h0XBowGqHV4zB/XIpanubCitXSs/G2CDNMu4xyc43l
yiBe+GBVUdeUB00PxGFm4hHP6wRnaZ1uTeTGoQWOCYNgeU23eXnmoKkn66C96zXg0iDTcACk/knq
PlWpnAZm2qUkY4IjISOaKMjWZkdv4Thk4uvcN9cbSR9hU6QPftkCX5daf6Ws6liU/XC1zfmd0w3b
vnbNNlrVeJfxPkNZtmvY5cGHoh52RP7kcSHbr8PkPOd6vxzgG5qhtzkb56ASKos7cuCpzvm6znGV
m7yIt5Drwx1r1Su20spvwrotyvsuBa7SVp3BADEvEsbD34Km/2Bb485CnRjyvpqEaPE26R1H3PvA
vo71IEgaW4Ar6g1xpN367DFUifHXlLEmPDPpNzOxNgiVpUhv4BEe3Nm9IiLMYJPzhj0B3eJ6bWkL
gtMAtrGM2ok1CbXGZIx6OTfmC62BYAVGN/kuCSV59o4zWO6sBbaJud4oyZMPm7dFjQ1QvLSYL+RI
5GEO7oUzL/A1ydScEXCYBk0/pAHv89w/+nPbxrxBpo/G+DoRW0qWHKXYynVyiUuh6pifS614kl1A
9HnpIUeVGyMO7Uwh6oRFXp75jp70ngPo0Nd+LIkQj7cZKEvTi2yvBtXEFlOqjbecOGa9RXWvcQAq
y7BffC/Kc0JbC41otAXZc6iUXh2YZtJRJKEtJM/TJv9ddAdmGOPRMo3bFslpCEu+YCSUfbDm/vM4
ZRw3dIbycirWA/PTMizs6YxosA2xrjF+gWRFIOv8xbTE3vSGpFUWpH1cxVGT9vIeglCe1I3dx9Io
TrVcbmDlNEzWtmfwokPcZuvE3F5uSZqCwFm9ejta60K1U7n6yZzItkGcSiSjq+291i7PjY8mNVvy
W5b8HuFPkjvbZ80yr1a/5lTqa10Eg7GMWpCvtHJ13mJPtRfY63nurJ0f5DtD98dLLRAGJhPiBTSK
tqa3aUXnWfn5ta6pL2UvP2t0gVJ/oUZzjBsmUgittiqioNsPM/+vtHNZivxWb/MXzxxP05we2svh
z5wOKf7XkOt3R064FdGyXkOKeBhUo8kxdPxWUjjbdbtFGycSMbZHllNS0TuIg6I6wNa7BYiYNEEG
iHyIOhOAmTVGJg2pV2cx+3itoSGW7xW1upRzNPiU56WmxY097T1BOe93J3hZ4bh0T34rzqrTDpVq
r5ph/egzSE296cEJiOqqMvUFwNsDcjQuCZNGzgohlGHuVp8srkB4UrsOzD3jzCKhaWLEM6aUc22J
227cgLFu24JwKP2UdQ1U98nErd70kVFiiNksdW/21cbpKc1vc4cfZiP5twsVutUQiJ0FV/PUPAxj
lfCCD4gNr6babuhBLOdggRWlrwfGAfcwYGPmaLscxXS40RUNe5tuFboF4Nzj7URNnFTtBCkNsTTX
2+d5cE4Mw+JmYRsYR/+cmQHdhxE4bWlv2dEsjFfBtAQ5QwPUoI2abOJDpMzyxDkQeRJkYNMRrnxi
F439Rd/ZpnrN54CVsWjpfpmzWzsdXubBTXxDXiMmeEX98bhOrhk3DDvuC7gBscGZWLPV9VBt86nw
9M88LQix5SI36+JcbxF1NW0yghZ8sRDU+kF6ygXjBfKK9lY7rxGM0aTznbgEyAQoiKYMYo5nnDgl
O5K4muvhq1Vtijjj9bZ1WNWkQ9p7ZCHlfnGG0MNR6sJtE0PzHDTDo195V52ZJwLyZWIVsDPTrN+t
8/wxqx2xQ/iN3LuZ9Egifyl8KAS+nQSjaXAcdi577ltHDDunKpP7uZtxKJtjWHLXG2FbYwo1c1K0
Lmb/xpzm6s70SvnB3VAMKtCrqzvs2zIzxWGjdRTsSXQnyrhbjPnRHCXgmiaX+nhgsTPU17a11l9U
TotpERWootrlKEXTsaQ6ywnH7YQ7Bgxx4WHdyb439o0jpp3d2ZOXbFtNewcrejnGhCDl6h6lYTEc
+xklSc5nnnZBsrTO8CpNv82vld25MWIYW91V5IumTGi2akTsbhW+fxJbEMzXpAwK42urVd/oQABA
A3yZDx+XiQl2yNgFxI/QLYUslLRyT+4HTEz524AILDZtxXUOVG4QD9aSUjxa03ILRHftj7Pjpc4B
+juNG9tvzIe6HIfTMqtmf/Gvrntn8vWbvtJRVgDE2WRC9Tjo/5e981qyG8vO9KsodDVzAQ28uRzY
Y9M78gaRTAPvPZ5+PmR1j1ipamZIrZaiQx1kklVMc3Cwsdde5jfAJOUpO+omcsjPTJnV2q6wgEP8
CifqORhikyQB/Gh7UeV5lCNjOt5VaPDNAAcjEBuNoQIzoHe3imeglvo1GhuoZdP1Vi2UtyBuuB16
OwU9CYmIXEx+3xcRyroYbsfMuyoGzpVYG44CeCy+HCcklDl+iyHy6JJ0R5CmkXyRq6raXrSlKOde
NmGu47LsgCZSCr/JhgYjzUjjDSXQkaWJij2tIgWdwiIxp6OBH7TNSB04IuJ0QjmWit2sSrqvaqmE
G4UHuZ1nlYWMaCPw30bcIe4yr5tBKkyGRsYWHriDGiIUYADl2IFuilZPK6WG1GUwSrvXDG04mHyO
jBTZONpYKHbZKRCxDlxYaYb3s9aZ37uRzM9ZSilVvBjfSqBmAluPi+sNV1+RebNGuMS51LY0eihX
5MtxkHB16GdUe0w4nm4aykvAOGO2i1EoXAX1v10WraUbFn1xhWJyvQNRfY61jmWT2I0HOCrjdW50
WYCgtMUGjapDoyrnJAqzA442GEKv+XMbov8ddmu/EyiojoxdRDfNjMdm2rajsK6HMQM+lRf1CNeZ
YF0ZE1E2ngMswZVAx6zRF9KGxnI1hzYNaMrcENVPE12VUQFKi0PR4gxFcy0KqL2WlinCPeiY6CcU
UaVhpl7ZlAMBNOoZqrQ+6zU6aDVqr7g1DA9St0aWHSODdaitiaepNfLrHFknJ2zFdqdM3T2t4W4/
i4ivOtu4bE+lwPy1mSd0eQXtVtal7lgks+VNRru1ZsrxEKprsrNk+ToWpp3cIpCK2mZii9JwU0Xm
SR76w4imujsJeU1rDoSIjPejh/rpQzyqb+j8Thd9HIF/U5LpnMPmg+6xeCrEe5vWQRgwZRucCocu
cKmbrHEm0gjMmODUbRPodIOqiKmLNZWgWuep8UDobcrGJd2aftwA4uZOphpwpjG3/CQryhtDWvvr
QVyP+oBM1gwx3B6idXOWWBpPR9c1KJUp2jF26h46UU+RI4/iOyvsz/gnv5hTCMBCnQ45PUYfuQI1
gO6tvoRMC7w0wblz1SLTMUaNVU/pFo9dqIwAtZe9UkrLvhgt46Rj8ne1ZChHaEvU75Mxf0RLA4IW
D/xFgQ6NYzUIrohDzfGRKrWjb3O3GoVMd6j73hHEUMHoS+AMj4GjuEpWI8Wa0zxLWPQLBmridQGE
0kNBcnBpN+FCmeYTspCG4FXicFkQY+w2Dq3va1YmxzqLqTN6ZikZwuYXwsgQalxy4xyq84KcJqLQ
UGCDpuu8KEdNEH4UvjTZROQwi6Y9NB0RBqlgSqlBvhw6vDisOSYpoItjqrPX6oD1mU4KiEaTB3aM
Mkn9xAmgVo7Qs7FWdsT4/mZZ9KyG1iRSDs+iGWhMclyJ+tZvskwB0b7EOnM0qwD/Wj7EypySnQox
YzPjRmwG1Z/hLwLKj743uiAezaxWEkeV62+o0S+eATvYr+L4AdHlxZ4rSQXbzAAFATWzsyn9im2e
ofkT2OArmA4YiqhaeUd6juY6fDaPYjG6H3Xles6Sl6SQTNsYy3tU+e/1pS13VV5+z2QF0DH6HScD
GsJWQ69+XsvDkZIFsC3qKGdYtQm7RKRDD5bbReVvgoJG4WqueX0z6lbqTkUHdCD8kAycEB9fI2rW
AuLTQR6H9ho27rohLbLnUiYoVxgj96DT19HTrQK9xFnLgrAwHHiU9L/EevbNBgSl2mPZQ5cjYvCn
Rc8gQm/yvKeJJAraPq210K/S6rXIxeFU5+p7NjGCCIWwuupGILHQrv2ZtkChSu1D1CK7uUZtjxxH
DTN26joiCJauaRmTMIENdpJlOoIsBaSMuiF+dZLuhT1p61RY3b5TJU8zxss8mrtrqbVOYw0qf2uZ
UaBmjzSSoqPWYoycT71yWyQ6E4WqSRx5Hm+iQj+UHKQuJpoSIMQldhu5LTwdPy9AzeJ7HjUSO7+6
b5f1XJvJHhz5G4I/uY11QuRnXVo9oQah24sOQB8h6SLQU1O/aPrlqusEBilRpsxOPup3aqj2e4g3
2lU1YBVPBie4oyVA77K0QQLJPKEQjk56mMqp18XLGR6Fsc81Nj/eDPoTg0ReRkzlYywUp1Yg/iXR
1J/CMSt5ApGkDHXQhXNZPWdLbnF0Ioy96xthPdH9tK4EQRKdsbZ0X5cE6dw1auTrvZzu583z28YQ
3Lw2I3rHyShPD2y83oGfPG3b+KmupyuxKh94Gu7jzWjZXIwfKW10N5o2edxWIa1ta8UZouJZXiT8
6Ye2uCBjcpktbjeB6A/m1AzCqQ53PceyJ4WluBdUFMDL3ip+9Ev8kIjSGyQFhWx9eRQVJLNsCGxy
IFf6vIuxSbdzE9UAIwvvW03ZsqJxl3C/AwDd+r5WzZEUyIpMSokB++t4fF0iWgAA7BZ35krPchKv
dBPx6qDkDx+InymGoUk9XBtrGgWkdbM/G8K3RF8jLxm1BKQ/Y24tLkvmgxDZAlIJY8/2URwpkbXd
KuvNqVSy57HIoz1eec290KO6EuIMV8Mi36U6Vf3alXUwy1Lqrmqh+hOziQOizArhLaW8s3hjmaYs
XmXUmWcYSXWBUPPRgDgam8ZxHqo75MTuC1nFWQu24lkcjfSsxcaRzZIgMQvUKEPZlaRkeFGHmhlS
CleoQ3jrsPYwffDC0dE9yKIjxERXUcPn1pKm23KyTlPC3MbCHUCJzpFS9jZ4CcnVrMS042XSjniD
bPhQylh2zGbMgTa4dgYprxdQpFAcT9LsN7LoPwBG/wwc5//8GUz3b2B+/xfBu/x3vD2+/E+sPfVf
RJzFFNNEyBEK9uaD8/9Ze3D2DB01REjZ5gfi58+sPfVfNqiRhY0XGgAoMmmwbv8ELBIk81/QIBA3
OYINnQcr9t+DLPpg7f8rys8UN61COBoK1wjGT9pYhT+j/KpY7Gm8G76Ryr0YoHpvgSEpaswn8sBU
cvGqCEftFph/SsU7r/1+FiwNDHBjLa+RoCNqW8Zm8dwsimLYAyO9p3aNp8sFtO13FCXlypWneHps
U6NRnQ4fygu112PzSEu6LRyViblqS0UrvIyqABgWsSdr3shMIAIa3A4su01hQzhkNdZtqs0DBTQC
YTPK4dUyeiNCKVADCLDWo5hAQLJXaVDv0MsXW1/N4vA9ykTaBYDwmZpIORgpRwRq/ABZoUHMX0h4
BSOp0ztDw6rSsQSCNl40WAoyJh5AgoytyGYmejI5QZwGk3azbsTRSUqpf1CnJIK6hBNu4XWgDzNE
GCptO4bnaYrOkIXzwBDLsZoBZZs1JcokyGniFbWSlu8/PXJ/wIr8xImkOy1jEWsyBkQrYvO8/P1C
TnVNrMSMLRFL4zITjemRSblV/wbl/R0392fu5SeWJyhqJCCQn5FQNNj0IDaY2k+gUCsv+4Ep6GWb
LKOB+wkDmQNA6i7ejdGaJFe/fk+YU/Lzfno8UUzg2eSp5AXxb0eA6PevVxZrRhwbfmCqB+GrUbL8
qbSM4jmxMB7arYlQxXCFSrkhr9tIY/IHgWxe1nby4jmpj6icQ6NbN7ZZ+kE8i1m0pnvL+8GUqqco
WqwS/WUpupqzgS5WH1HeB2a/hOZRWaR+svWuW2Zb1iG50+O0QKgrjZIvdsIg5KC0c0knpshjsB5F
VJ8tKRb6K6WXqkcTlpgCEApwNaeHYdIEiVQwKEKDHx9wFXLgaKLUvAsnBWxG3qoKuaexcjyKJqrU
6pCQ4c1139a7vFWm5WAkMHrArxeK5Gswyl7FIob5yLOVOVprpit4E9gpuy4R9d2wAhzZNYkmkEJr
ufbWm7F2mJgjolOeDZhLpbghjFbPITOvZPgypK16pM6Sl7R0IFhA59wws7S1ZFhhHIrFj6xZVxU+
5FYvdbMO6p/sfjYCSyy0qxlYjnVI9ESZbGXlFkAEyLIffTRGpc8IgCnjinCN6BpoCTQOtRJkwhDk
wrNE8UdDKisWydGFNlHtLhbCwscIspRvVgh3lmPmsTFxOypA/UrRaScdVlwH8GYKDx0mCJS1+ZBZ
R6oJk0anpQ6PsWIVjJ9aA3n7yuQ6D3hIQH3T2P0nprd5sU9bYbhDPIlkTohQsvAZ7CmP6yh3JsnR
ICDhSlbYMxhBBQnXxoLMNsWRkwl510z9AVoAt0LXrPm2jhiIO3FEuUHR1osqmDq8ToJZUhNoTWMa
Qkg2G0b1SbtEzAARymJKnRelGyvKLOzjHlqLG611Ugdpo8c1g/9YTEisG7H0Bill6NZUifSQRWPz
NuHk/haDzaMKEMC/QhtidH1gIFzsW1kYNCczO7pohD4AJqJmnEwrGdEzb0XkElbtQk7lsjzUCXYO
PpO77LA2M2Vzt6zao2Ku8/20tawLcQLSMPfT22zIw2PCXZRdQ23T2oFTnqD/zogISttaoINYA7vp
vFwe2yvdzBamyjk+dt5UYqpnSwNZngvAz7zsAYC96NzjR+Tvqxstjtp1R1zBPwBYNIYHC4MrIaC2
oPutNUOvOWESsSS5nJiGi0sR451WLqfbRYQ749eYZGFalS2M5RPQYW4oDlPr5OaC7VI/GXhC6Gvz
DvwLHxtQAJPkNr3W3gOQmyWvVOT2DqrZ/KYNkyIz89K7vQZVKaJta7QagJAif2MpKdRCOJ74fGRC
XHvmMlaqC0syvK5yjN926YokJvzGVeicaslBskdgW1p3lCvzhwn854w50Cwdh7U235nKqZdqrk9v
mDHVrSc0igbkqM1zgQ3WMj3IpxyHZF1RSN3Jys94Cs/vA5VTZc9CET7VBWg4ul5xYroR3jKsrTTJ
t4wo65ulBpoFFVgFdi8PVrK4S1IblxEkNszcoqk1/Lw3hNI3lzp6KSO1fsTAcwFRaTCddFpBzi13
NYFOMacNeQiJ9MmuU5BO9yuxsm5CE/dXoCcJBNBpnIGn5QsCLm4Zis19yBlJnz1Twzd91RhQYY0q
w/UGIYbnYD6ap15WKnN4Kecyo5NBX5i+N88sXwNS2DxhdVNdI4UIDTZu5qbdWXRaBgWjrlWt6MOX
cPGAOawAh2JaFrDuRU0YD0jqAHSCVdzQVJEtqJbECMPAnM0yjlmOvYy9qm19LW/CLY5CLBhderzJ
5WpoVHx6JURnXIAiw6vRl/4OJq0wdwLWOW+JHimar1Mu37eNQEtOMoVSRtG/TSiKOmzgMCHBRrFC
ZZ5JAerW9YW1jAMNya6EJUoNtUhBnkU16OOmgqEVKyQEQESBTblgmUEa0SQWH6aul97asDFftULj
rvZLFF8qmiw8zWOKZZwaCsl7Gi0bblDP8T9KYA3pTs2NXOzG7AqyfXMAwy0p2KjQaKsxy4DANFY0
BWMqrEi0SEQyJUYONlebDmBSkjQbkJnBDZyuhqablOuqbNPLCVHDgZ4I23lZy7u4joSXNrXUb9ba
95f8POOxAoD9UoZh2MDJB/7EgAO8GBvVLBM376QJMF4rjppbR2JDfcWN7wAehOljagiC6ugMYBJX
HcepYk6bhoxsqwKac6Kqyo9YL5iXavIykcgtsDMaQewvQ4JwiRJbT6alxqkqHrWi0h4isU9uex74
1gkXLbtuM5noX9NSu5TVCHZ/aqiIWi5xwjohrzp9q6NRy50N3QKZcQrX2FWLujhoiPcVNlNJNQK8
VmZXU9oNHD2LVWkOQ4YezBYZpWvpUv5SKCU+3jAExPdmHMonULbhq5mJsFL0NDKfzHFg9aVSEBlo
hEWEjKlR6a85rWVyybleoPRbAF29PJv1OzzZ9ec+GqJv8JJxmwSLQz0oZl3T+5qYiugoRWs8O4kg
iAq6ixZU+nEsx6cCOvUTqiSrBqA9swxUz5EnBFpFA6fGhy9JMKNiK4vVeyEt4GoytZMvZrbZ96o2
lBfNmGijxpy6I+0HTGnwflXoxhQ58Af8+Yy85WRHnfUK6bf0aaQUKPH8y9IddntxfBJapMFoeMZl
5sxgSzrfCIcs96zMHFcGUSBvvDikF+eE2CMMgMaTVTppCpp9gdGjPn+kwVjXjwvuQaozC4kw3swx
LEonmqbyVsOHTr5gTDs3OxrZPU9kqcozgEVIQfQnnVFTe2l0kF3SpB9MuSNaHaIcLVrpgFcWSc90
kEjaEKAtKC/AhZGFYkYj12K0PmYJieWh0epiAardmRHAhzKatMkfypGiwS4yrDt/JFocq7slyukL
VRXaOKe8xkZjIvNjrobEB/Ca4krQl6leHIFkQmbyqdGCwIEGDegJrC0Lo5A2wyy/WtZhzU7mYAmY
W8H6X+NXGU1CAecvNTWusjbWNn+P7f2YYZkkqpdjxwMczRxFq7SleM4Af6/022QHh6gq8WtwX7Vb
NTPvQkvMhYImS8bFCFCnbJL7zlpjLXfThmbDA23utbpnslLIft6Bx7wb0kJjNJspa6L7JCRyu4us
jqG7rRWtKV8nMd0zw5YMrdVvkpUSBM5oPJOB21NqcIwKNNtbd87WLK7B/+lVd7+AIrAap4t1eIpo
jayGJ4mR2p0F4ETlqQQFMJ07AzUyDCQFRqGoiWALbO5DtW3Ey6HBJc8p0J6ZMM4bQ/lW7mpTPwN1
hHC/KAsoPjQL2H5ZSCcvg8Z9Ms0Ji0YpTFXlcYrn5b2TWshb2DbA6zc+OP7lRvfvpHoIPW0TAWj0
haYJeD+0AaRNJqAszU64E8iwZ5A8QC28JMTYkjSPGdgp1Q3UBiaKDNGprGwKCug6ilObk/wUr3KN
9Ws30JRkKJqvnvmhZGBpsSUfwHaicNB8qB0YH8oHw4cKQt0boHAYXKGOsH4oJTQfqgn9h4LC0m5q
CsmHsgI80U1lAdjfe/WhvRDDNEato+zaG/FDnWHp8GHysLkkwV+kvL+aTYUrq47ph8ZD9aH3QOKO
9kP5oQMBnRxNCDT/8ptJQihC3iQj1g/1CLiiyVNetxHTyE1dIvpQmtA/VCfWTYBCFjctivBDlwKO
BNxkHnH0Kpq4GrxC31QskHrr3loeidiWhDnZme2KQkv2oX4BmCCn/jY1ND/H2BjuYbH2DxrHIPjW
tQGiDk9GB5+UdNO1+aGxocLjkIP4Q3tDoOZNkNgqtUvpQ51DtKLoTtwkO1byJd22OCGAmqa1kvvN
h8JHHkfrD0xF0f2oEc9tkJ/Z9EDGD20Q2AvmS7MJhoQf2iEpkBmGtvDTqc4sQEReksLNYYtsuiMf
pe4/Wmf/vLnE/OXemVO9VN0//a/j2xuUiOh//9O+y5/L1+5nEaztB/zWTbNQs0L4Ep6epmztY5N2
wG/dND4D1Q7xWEh4KBXL9C3+3ExDHsuUaVnAxcM2A9m2n3ppEPhEdLGQacbGXjIM49/VS9uaHz81
K3T6eczPUadSUSxFbnHT0vupOYJlYprPaNkF+ljY2nhMo13SHk35sij2REYd9n15m5dwWKFaqeJu
7ne6ctTZDss2S4+RVHOb3Elg1scuvsbjugNOo+iH1sSAwdNVjyZUV7tNdzumgSIEQrhrM6a+oDlP
BZhwyXRjnVbeoS33iBzgdz7Brxocor7eAwI+1useC7yQ3vtyVzAc787x0Xjo7orX+Vl7n5/LQFAv
luI6Sb8tKursx5+W9o96VBAif3mHPrWPgHZESNCocmAKXvd9eSN9/N58lxkjPopvlE7GD6l2jR/k
JN+HN3ANYJzXHyi/x7cFwEB/WN4WCDoyzDaQN65W7ab0OKQvOlj+tQnS9dyB/U39pdqjFiohTjHA
gXhHB8Quphha8dW0uL9+S8omgPiLRTc/GYcYed0pYcSiT8ZT3V6bOdiRoybc1/IVR9LF+i5cm0/D
qbhbH7JviifkdvatT5wGQ9HV5mxEIdLK7fpmwjsptCFotdCZ+ca/8jI/NdL+my7zQ+L5V3dzu9s/
baG/gwdk6/D/8gH5xNz9nxcV/iAooC9pGpiG6aaIF8vv19wU86bAnlxhzsasOa9rlGeoF7VQI5qt
5m8zqr/Ywf7q1T4F6b/y1eRtX316oJnwKJwv9Gl0JM5+/+Zada0idUzUAN/NYHEmT3VSN3XZ9I7l
EeId8KYOVaUb+ZEbudoX4UnaBB5/dQHGp/hE/Ya/YxGrgRpMnug1iOsOjtrauDJDR9OeFqfH4dwG
Tj/emc/zK3W8fE+lTeq7qSEwVgQGf6hvLZHhBtjSABCH8iM5oGWghK7Ev94Xb9F1j7QxxExapPfC
BaOg/pjcI8LGf/Fn9jbumKj89j9UXTOqVMxCoBDQ9KCDBVIUWX4P4jXiVn3owOM49e9x4Qr3AHpv
JiR2K1s5RFfRt/V5UxYD+3+Bp/VNpDph7pxCezi1DyhJ1Ll9Mlpbf5IeutcxyC6Xx+kYucUNCAhI
hDdZ46i4DWv2neLPwE0ajJScSrMxV51if/2W7iX6qLGdvNPmjd7rl/KlpuFhIxbJb/gZ+sWreKFw
7EIIkbhgR6nvc91JYTxALEaGH5tf1R5Mu/wuHxOXjiWTcLpqSFAE4EuT3ImPFPFfORt+vcyf4vs/
lvnvcZm/iiafnTj+s6PJFon/TTBjWK2h5i1bBO3fB7NmnFGlxJU5qOXobZLVq2VuEHAyunXHXExG
FFv9Sgr+q5f8dDj8Z7zkJ9lpc8vj6e5u9npMH5ncfzoiMkQVGkspwfR5izO7nXP3uHrxhTP8pnT8
F4+iL1/o0+HwH34h+Y8OPd3aihKV6oTS5PcLl8hVLJvghoKRRq2jmBU9KyMFnqSmOxmzEr+r52gH
iFAHPxyuvrAmzFf0zSG8XUxPk4TGlcul2C9KTOdaYEykJiiA0ShEy2wh8rYXTT3SQTcJySm0DTfM
7maUwnwx6/+kEP0X75v8Rw/Fz2/n0wLBHNaTNkmBRSJ+i5aWTQmPTsK02k3LJQDaQiLA3TgzjT3a
qHqITzNgmOaKg4P+JnQGYz6XzzmQYXfrin5x6P7hNv35+j6tawR6zkoLrm8hs9/Tq6z3gMxzhqq3
7aX5pO+Aoz7V1Abm5fRjPKPack6+8Nj6asm1T+f+3/mSfzZ++69e8u2J+xwZf1rxDbDzc91SxQWY
eoE0r3lGBBFhkPqZwUp8Lr/AX3z1aGmfqom/xaP11Xv9hDT5D79XaftBn28qwksyXpTgncTPCmTd
GOfpOmVq8PQkOpeXNNjtb9/ub2+/6Ep8LM6vXudTOInMUh+t7XWWQ3TT70Ei2uIhDKJdv/9R79u9
StquOyTIe7QW7QBVBie0UTCyp1N9UdrPzwfXEwLvgBmQLZGZ1vajaut2aV/0zmRbXyb18h/0HDDP
+9cb8zm+tDNitYjOBNVqZzfEPyYIw7Xlx1dS7GVOUznivoUbmTjlNVKQlxj6YZRMdza8N/a/bix8
dS0f9ic/VezR3/BavnpgPs7bn67lP/rA/OG5/dP9/2yKAVyBViTa38Ho9xyCh+77nkOmCqDq1Lk3
T19t+i/WW/q06ae06URYTWqAgs5LMbvWZX4HDlqToUW5MWNWBl8KeZid7oC6W8odNGumbo2LMEhO
udR9cUFf7ZiPhfjpRv+375gvV2zDtf10wX/tin08Ab8IKdKnTLnTB2vMEp4Q1ChQMKYsdsIdkjTS
uwJ7xS5QIf2rn5JPSd7f/Cn58iZ8iqv/GTfhjxqI1pa+y/T86Sd9NnUCxiStUwdjxnW/V/b32p+C
8/fC7t0nP3Xtt8izO7dzzctvznXnKfbu9vZCcUx7cXfHxXnaubv71N79OkTiFP9HB9m/XpT6KRcD
62p21cpFiYFhA+yjEaRfwzb34zs9gIeMgA4i8H53qI7dgY38pJ/BAF7jj/LCV9aOsFvY+r2v2A+C
/9rslG+aC91pFzrNDsypZ96HFCfXoXf9kDvSle4tB/olu73gCI7p6nvdZSi/M90kAJ7h8OH1dnCF
tqY/H2P/bXVGjxm9W3tv7XFTQbm7ojUleOTOb9U5dNWr3n4TnGCfBYY3cgN12/G+wfrgx2PN9mq6
bzmnnee09qFzQz/+wVH9Iwo6P+GnApUJEuflSjvbxenKdA1P8/bAcPeGU3MdupvbXuf3No5QDnKd
e5Wv6HzLSQI0gh4TXlJ3tRvjYmuXSYG4f0zf+8PgP0JrO/B+XjLnRXdP3yb38cK0H2lvOY9XN4UT
qLwcvOX95MJFsINHPnXqME06HDzT5suR6d16b5CB9qV9uLi9vgYVYwOzsHXv2Hnbr6fJyezj63yJ
3ok/OK2L7pN7HJzXB5nQD2OMwz11XjW+Dwyg17rlCfFT/+k42Od8r/HUcUC4k/N0Pqb71m08ukOX
8elYnrYfVrto2e2nw/jUvC8tRoL25CyH9JTuQZpODpMfG/0iR/DnK5n2YXpaDsrl9rLbFcJU4+Mh
s4Gj8vKvF9+QKb807efd+2A/PIjXCXBtW7Tt5pTbDfe49jpXfPK+Zfve0+3Rq/bfOndwgaYeJt84
c5sFZ7b3kR0s9mLvSmc38f6+2Al/mNH9tBE+danqYY11adud6HJ4Oe+UN3D291WQ2JdnxB798jR5
7pURgJg5fOv2nnTgEv3F9xz3i6zvq0ihfkrZ/0sixVf359NBj89Xg8T2x/3ZHqrwbFxO3lmwkad0
vkvu6qJV4hyel5PjofjvP2IK5kdXp8Ph9vqL2/N10PqU5v8jaP0jaP3PDFqfcse/5ab8Kj58Siv/
lvFT3jAV/6Y8Z6wFtl0m3dI/z+0EFR5rXBGstsOsdWEPcT52HrY//uBBQfdX/i4e4OX5zJ6c7XPL
oeGU7D++bptIbZ9bnNWvnsu95ANDP6yu7MBi82Uvdgov8wA7uYI37oybcTfukFx0SWhcvBJcuPA7
7ZqJjzyAJ/XLh8GdHd0+Da43etph9J4jF4l8bztJ9SDdT55wi3rHaXQRquVfUTh0mdNQs5Mx5GQ1
RNML8Gf2/bPiPNf8+1bikzQEb4VjXmEAbN9kwdWN6vYkRqN9Uzkw2+3sZF0gFRKszomTtrRPV6fH
bzpNgdjeIfNgP6BMbq8fpzbH9OvxQSNXoJ9h2GSAyFfZ14P9ut2b9+2Cbt85vvk8mn8fScXr62vu
pAcHTrYf+XlQkLzCK/CBvHvbbYnd7h7pGV/3C7cOtqQA1rmbB78+t1nPL9b6UyqfmGAxo7ai88/q
Ddw9NKL52FZe4SjfVvI4utuEc1tG9YBEyh5RiKDe42bvKT5KYJ5MEwVxSDfxtF3uIxLkp/xfSX+9
8GI3Y8EVFwV4ln/7tyaIfYFmRuonHqZUfJ6v9isn8dZdEWR8dt5lZ2re2nLFy6IipRH9lRQ085vT
8oSEIb/VSylovcnv9qu3uGT6oSfbsj97mhORTdfkYLwZfklcFQKlvA2dj8Uje3MxX/GREnCKI6ZL
l3og+SKNoHw/+rUbOnwnjeOWByzzKx/v513tOCV4Gi/e2c0drrIXynV1avbyqQ8cJE5c5Bqc1F65
HOmAVqFtk557TVD6hedP+/6ivxB90S0P/KTztQss24kPBd9VHeFRsH2oAFzRyUkkSQyd5AGdFzf3
KnfmJ45Mk3sbmjvPce/13IojfScSUDmoPNNDEsdDks8lad82D42BnXGyTom/s5zR1u+Wy8G3k320
dyC1BvFXj8+XoeJTw+ofoeLvNlSgy/XrUPG52A0HVUBzllAx+h2BovP0ACscb/bD6/lPBwOCHr5M
jNg+oz2FwRYfJBdJPXZgGIgO0h9O6aZ+EQjOy0jBykPr4Z/sVE8d5cDgrl7hoirPr8HJnTw4uOW5
P097/Qksp41eNH3Y9bBcAjtw2RWRV/oYVW/1Bbt3cRj+8yPVS9G+ALJ70zv5wdr3QR+w+XxUWOyL
fXxR7RnqO+bHziHafQVDMb44Pj+ojz+1pNoxNct4atVAoSWw7ejBoZI/T852PA6e9rL6o1tzLK6+
9pTvV6KSSoRU3C1Obr90B0SyMwS5W3D3OgeAuNsFqR9z36B2uAhz71D/cUMXfUAP/ewgOiRe7ndB
E0g/ttibEVlL4mvqVkF8u30fLhd8Hwz6axzwCE6p25z5PmKv9GP7CdIu9Ru+P3ZZGw9zYxcVdXs8
FsH2Vb99Zfe2fUXFr9jf/owOuQ/XfdcE/M0rJh6I8KDguhPWBWSuk/Mnitp8FF7tc028x5JTIPcH
rmCL+qEb8z6KgI9zEWzvZ+tcRAd4+btqux5/+5vr5J1UfNX2yh8fl9s5sX0fwfZi3BWE3C3swl2l
zZA4iXOV7QtyhtPqbPkDkiXXSK7u85v0Rn2q9oRvztb+oruTDpOLhEZAw+YjyZmp7LdkBqCSK7lD
ULIKqhM7Gafc4HFiEL91Lw+qjxhduf3F6hHdne10QULBjXbb8zizBiK7JPRqB7kzR3RDO73RHND0
QebGHs6jfubHXuy56XVMciK4Asf7dnQ1HAitH3oIcQURR9riL27B53qfTsKWUKhc6+hvR3UcbH0K
k+fLcBEIukFOxTmZfv2ukViETnwOSRoWW7titnuI3FtEsgX0J22nDMybNEhcjnmUdek3kZSgh+R4
LXdO404ykrHoAlWOcDYCzbGCZt+dupMR3J4bjsqWY+w8cYbKXHjrZO4TxFXedMcN6jyMnextf4Ve
Avgp8xUHRoF73B2t/WQ/bO/Q5MZwyVy+uxt2zHM5cgc2CFfrtt7gVrS2as+4trgCK7A8m6NvtG2D
rsHq3O/A99PhOe1ohe+RUzx0JymQn2AevnTu8hLxZHYuFIzTuNtTV+OwuhXatuyQfhX2kVaOe179
J3/0hDNLS+YZBUqQXGEmEOSe814SH97fc+f6lXG6c3t/8Zza9/eT/UrWF7JgzrBL7/UL97hle/+P
ve9sbhzJsv0rE/MdE/Am4s1GvISlJ0WRMl8QUkmCNwmbwK/fk6x40xpOrbj9tne7O7ZC3SpRFEkg
zc1rzj1HIjO54ymWltzzT6H4ATxINqRMiYF0TwHn8GwFaKCAoeLLjLpjYO0jzLCJkaLwpycsLT6l
ED3Dnzce8k3+GICAHRPDbSEfrRBTQ7EO0J/soC4Er2cN4BXSe6OnLONgiZnk7jgY7rDq+GJCtRxL
KLShpIWfU7wgh3GdXQo/0zZ80CD6EgZOWeqPAlJDpY/bsreyg65IDMzajgOe3iOu5buQzdlFu4/K
BaWfH2Ltl/gCrg23wA21gt9amEK0xLkx3ka4kbLQLvCX66z7p4jkOqWjgualHliLOsklW0dd+RKT
8A3LPVS+KVBBucQn7JHHHnxDV1scPh6onlzNm53mXvMkB5L0awkGtt9GKwOPu4UIbj4SBarN965u
b7ibqq1r71Ui/QlWzCl3F08VVo3bMXisXully96nsHfwXg/TCRR0x9zpN62PLhv8jltDWOJV5cNO
wzKD9BqWjltsYNDcDLnNjKME8YUwA5386o4d0AFzTNb9k7TVNtk6Wmjb4aHyGRHwKnDEw6Ihs7q3
EBtwW8jtMJhXnIuVxcmQ+RC1hOWDRvLlvQU8itYqaRAxqfBhsWyCyDOxyfgs8QQjfOuV5IK+5zx6
+Cukc0F9YI/7wdYXbAXL7OfHyOXX2AVI2DpI3HUuPNjyhC5T+NjISz+A/cHvHQq/M4F9y/D+WAUu
VOZgXlJs4gmH9ozV9NLYNtxqEDcAeMNnMPah7IagpnbkA+I47H8eAqW+tEA2FKsQ6VLu3eLfweMz
3SDVyo9Obpp5dp3/hDQjjnwKIA/acPFowEKEz+Anuwk5TgHvWPo59o0J84gvN4XRpljA/FDuMRgx
VrWE/HgPt1qEhbX8EeFW/bEFFtIz1jxJa1zMWATfHU85MkEvIfYP9KTwkh4pVoZR4y9nLrQiPQsx
h0L4Fubb1YLBthCmgkzdBX8jxkzZFw8wc4vQLhDOYK6wEgqYNh7wIvAEYpQXMDq8Pw93+oVIbFhw
bCfjchRdRiaAFoNjPI0r9JRjM1++vHw5+CDVXZRbEWDJ8jwstQ2miyfdSfwiHHCQu+ERAsd8KW1D
B01YsHh8KZqAq34/UBmpHzJcAg8iIKnoKPifH67ZKVwIdziYV8VpCNiKH8xwHjz+DgJCk/DiVMAp
8UonCXgwOGMTvSLybhdgdYSaLs4hfPHZSGG0ZW8te4b7jS9k0GW4ox8jBITTgSEo1vOm39V+kHil
befvPRLVJmYXDKSYOW7GEizlzkcLHyX2G9YxBoiPtnoX+3xV8wiZPvDRxqmIYAdr/Z4fQ8I9/1v+
W9NuA/4zCLF8+Y6fnDwaBAU6Xlus8Nc2lt0Nh/BmjK1eJX9/xtg/Y+y+2FdJ2bV//6t0K5y4StdD
KqCboTKiwmGOPX5wtHDyXriZlDe3QJmQGbgR5PHnfwYvP4OXn8HLz+DlZ/DynwheeAb0q9DlqrIj
CUURWdx8A2qAnPTCN+AT32gCvPUZVwCh/6/PuB2EXZUKfgZhP4Own0EY/K6fQdjvH4Td9KKvClX/
JS/auGGPr1s0RMjIFBZDpQS6Fpe6R73ghfNyDXpZBLQcOYb6I0GyAtVdaG6ihlgjNjWQN54d1QW7
DJKpmTsjD8Pz29+zRsDpmc63d56Xzez3yiLi28O8RHob/ZKu5o9IG0DcyGYAPYK7DfA3npDhOY/v
edYVj49v4b5u3ukV7uvPe6c3y1+XSvqnyOh/aflLujCF/ovDoyugFJJFUVOvIeRjA7o/GSpeWPzI
1iFfx3Nu5/PbebJfkVStgII44xe1g2z6CjDBEd8Vnlrn+T7koRaz83o3kx3Fn7Y2kur3AtkBSrAs
d+Wu9c199yDvla2yYQf1vnYhv4kUJIo+KFeBm8ol+/3+W45S4R5ZzZzskYqal/NSXACTupx96mhI
9fdehewoxInsajEBzEodDglhCK5jj+DVUMVdPkHP8PDxcYzJEWUAXKvgvCXO4QM1AAX3ACUH5Oon
+8xhm4K3Oq+Q+F5DRdF+e0ttYD9Q+UP2/9w4Z5Q2kBfU+A0DwglUSM//5c/wuz+cMRaXMcI7dx6+
4S84qODw9jXY48dZ9E8zcxXb50kG0q6sV4FV5l8rlHzs59FlTkUeDeLdoxHnATrG5I6R+0svuw/w
MnHXBPiXNRA0J/TIuBGBeiJKHrxsN6C44pUoXqVugsIE7iVFzvX8BqjNdBm1D2BfUvdjugE3vZRQ
v1pjV041A1E7pJlQD9Cf68fwHTBrf1wax+RFP4gH+cD2UPoGA3vsyIBY6rZoESbZYE4zNuYRzYGq
DMoQ3k3DXqtvOop8oF61hRRsZujwstE4KB90F4yaw9PXM6DwTN9X133lqFt9awx1iL0xbaUEddp3
XgIt7G8QTiIOVLohOmKfCg/8qK7gZMfsGG+gAYHKXYKKEM9pc3zw19d0abD76pqu3PquiVQuMHHp
QUF9BJUolEIUr1ubwHHxeh4AMaQNLlgTSIaSTnIrIIGkh9FbAruEjilUNlEFbC9FGQVrPsWlAhOD
GtGIEma+Qc0IXlPpa09oUb2xFMAFdGNMr052SBKIRiLg+nm1wMT18iIt6gYbDvmBpAp+/l4fKgFc
Gt3ojsOXwA7ph2fUfoBH63YcjdaecvzLy9u8yByi/MzL6RzOxMvfHGTP13tiF6i++03tRqqjHKL7
xlpRUIUqpETieQpSwK+h8A5IdrJmyNK96LvZDTjkBzpUOO5R+MUsmiictqj7Dd6lnIYkNL/ifMEu
sCTLyYBfU3ccrzC4ylKEiwCOPeDI/HH19ha6Hx+n9Xvh3+3LjECoHvsPNipx8A2MbeT4YTktEGo8
O85z3vzc599HZL5Rt0ahoA/4Y14F4rlylBeRXG8u9WSUbP+Ly0u+apHoIYQaTgqWfEEg3IhyAfp1
Az6840kJKOHVM1CB2glMCQzvcgmLcYSWLantk0hOhXM6HSHt513uEDbx8PZWoveO28iv98GPPcRf
rOOlQfPT+S6yMhmUHhdK7/KdqsPrAtLMH/yKo8D8BpM0r+WHGx9667S8dOF9+tSfp+X/1Gl5cz1c
VW1+k/VwyxjLV8n+32+33DK7F2Tgp4X70+z+sczulYf0BzvVbzlKF6KIT6vrf8JRuuV0yleO0h/F
6bzl9stXDtIf1+03fkR5ZRoQVwGjmIbGhCvrqFU0AukIXD3z8DwAubOrWLDYlcd2IwUAeTvvQFK4
OXnPNhE8OWAPnP4EGL2dLOFeBMUS2B4CsA/Cu2/M1vwWWDJwVvm6N28qZGJSAqDesAE3Mr7AQw3n
KT5Z8LyTzI4PtV+BYv7QUHLIEemhWfOGK3vz9q7isz/Z7V0r0lzYd0wTWtSSCEFN9PH+c2nZLEBh
3nEHC1Tx5X0PiIz6YDiPHLrFsbDMgTNuN/cIPxCAQLVxpV+wolCk3nAcaOrxNpEB7DWgTie9AaAV
cHu8ecBJdwBZeVCTRcjPIUc9KuQccAkoj61gTkHD7EfoIIDy+qj7muRZvfu1I3fz5q68hT/VzSk/
RH5/mrmrfQdl8aiUVWghIk2gkdXhjLzG+RFxNLB3IrIgvr9XkXEZ7Et2cu/vDzXaZSQb8ciNcIIf
W/8SrH66kqstQkMwGeXQl/d33mJ5/HoOb97m1Zn533ibGh/Rr+7zKlGgKVWi9w1SNdTlWNJsOyNJ
44Gtn7zy5MvrYiuTl6e1H6F/NFkutkjZgJ0Gz+xeAXbEn1U2cmg8rTC5z4rfLlSv2MtrPdBXZlAc
QVZfBV+PHr+ir6746nScQ8uoTIYrBrett0JC7+u3V38Y5n+a+atTrMsqtZINWI/GAhkUKMHt7PzK
m8mktWqL+LcEAlMLOEKTI9FzRwo8acVh4zyCj73YuWsLW/lo0JWPjMW4hlwcjENIFDu/m92GAJxG
htEN776+8BvjYl3Hv6C1FiDygfj38ITWscOtAPvHp8YvA2NdpeBryuJOofiAVYcuYqgDOGDLsivk
9pBCFcg9XxkzYu9X5FW9BfHRyQbdJKJ5r9AgIu/4730PrptTQ55q+LQNwVWioY1nCCFQby8bcoez
EA1OR+TxPkQiApb3cWN2FT4KX6we6+psEOpZgAYCbgJWZcLFP1rkkSIBzLPFzxv+m8GhHM6KA75z
10988gS/Ic7Xk3Vr31lXZvyPv++u5cF+7b67tXyvDG7/my/fK6P751y+V+b6v2v53jgdrSsb/KtO
x1sG+JLJ+hSS/WEM8A8J80wThShDhLidJl5Z4BJqqa2mj6r/GqM9qfUrEPcg2fgAW2cf4aKcYO8c
9FLwItWNzgVJ5AbjXw3bLx9+ZZ3zuZMrQWHory1suk3RUTSjF3ZyNxdmr13hKkEJsD2H80PAeslA
NgWc51FDI9TrqjlGDTEpgchJi2CGoqeLW3hwaijB4IRPgKR72y1kXG3Z+UhxF4NvrkSUf0G0jK6c
ylHso4gfpwXzeatRioR94okBFFQItInQ8XPkidbUlYMM8U/hpW4BiDWeRPeHDAdadkRHdl64H03x
xNfGFrybNwbnyupPNAELZYiZcSCSgfY9CELga1Xh6JngVvKHUOIgm2fx0k3De2vQbYzfGOTx/1Wx
eBc2Q2+54vEzoiK8N+DZwispfs29Jt6Jw/sR+bs9U4Lnvn/Fe/434A9GUHiPFjCA+DnMv0YxAyVD
V0Zx0OTdhjZDexevsoNyiz8G3B8dSWgLN9AxAKVKNFiMeBV6p0pi+d/R+9JSwgHFwEfz9ZD9B+fT
L8vp6nwqIqnoqwzLSUSURMlrRBbUvruP4OrBNWxJ6Xj8F3yNFG65eH5+mJwHxQZzHcR30bv+BgYb
nOEpeTt8LBOs+tqOsRgK59bc3lz43MP9ZC7+Ny38H9JGfbZIV4cqbcJyqAvM4sWd55kK/sUnjbtv
qXe/uEcPEXqJ0EB+cfoTzO/96yskocnh43wG9cD7uwnupwzxcLjgHh76adfLj48P9BIeA/tDQDmW
T+4SQmnYz/YRLXoJWnRq9OGVPhrceL02XR5jdyI3bN7Nu7s60f9cd3fbaF2d9T+N1k2jdeWW/G5G
66ancBVj/qaewg8dbUsSJQjacFmpq0EKoUyUTwxnIU6pFts9QgiP0woCiGT5onsiyZc3bPQPKWeh
+PuPj7y6XWiVdXoq4yNjQ3pjoglWCrOBAEv3qsZoPx2kwYc4VuNkWVF45QyOVFUC1aiaEUtUH8cR
RPu0gOifINb7YpBf65jaQzk1vmZkkNIcB/HWFf/QYfjlitUrV65Is0wLWxhOMJEM6MMFJCe264VC
pg3ygx0aewNIv3mnFw5KWG4j8PPfOIEvWf5/ceg+XcKVQ1c0hjrpKi4BgTU30XeRyxvlOJ1dTjgt
DO8bjIATOsC7On7kwEJ87QPI3Cv66gquvKaCQY0b2pmqv+HR8dthwwkRdx44/TrOanNapuRw4yNv
jfu12/Hbj/uFyfyru77yJ9q670ZBwF1LHoUnB1wYtZH7QqqDAlZA/Rn7hRMjgMlnIKOzRR8fdw0L
ciiBJkgcACSmAFPCvV8NaX9kOQBS+jh/PVI/tnWflsfV0c7MQRDkEpd5xmn9yj1MeGVwO5HS4C7t
o+MPNviIarLnJIvfVBALcdpGf9vwOIQ3dgfBPfcE+KWPPB9joxH9fP44fnx9pTcXMp/zTw7ab7+Q
b07p1Un6O03pLTPJVcs+D9TvbyZv7dYru15EmTJmNdZgQTb7dfD1urnx5tfY5l/35hehiS92+QUf
8WlRpkzRxHDEkYTd0mIDS6ApATGJnW3Sh46seRd8YufbCpCqHpRj4NcA3VdNtiBn4IinN15xeHK/
vuNbe/oa+fv77WnphhNxTSL/WzgRN06jy+B9mrHf4DS6uUiubGwBHVOjbvgiEW1QiUUA8sJbwgnQ
2pz6lp8JAnlmDmJ+XwOIDhLZi8wLt8Ai+sAyHtGbb9/wTG5e07U1/SNc05V9/S0306+Sw/y/fds1
L3nyUv6F9M37S/+X6uMvx+6lS9ou+db+H/5m36p6apIo7v7tnx+23x9H75Xz0r380wO37JJuOvTv
zXT33vY5XvpdeYT/5X/2yb+8X97lfqrf//7Xb1UPZVu8W5RU5WflSgkm9T+WvoSH3I4v5cv1K75r
XcrW3xRDMeHmywpgDAbPnHzXupSsv1kWRIst3TAkWRVlPPMPsUvjb4ZhyqplQAUTuHoTC6yt+i7+
+18FGeqZogGtS7zI0DRTs36N2qWkqNyX+sUKa+gKtyBDoMpcjBMkkNc4i9HsIrHpippozcwGp1Ga
NnsV4szIiJpLIzRi9CxqHSPUFHMnTGKlI6WmtWa/H+s0SRyNCpPkVFKUgqwKgyBuIHLbI2yIRog9
DopkaS70ifN+HfVRZi3Frs1NYrKh7U4Gs3RxocxN9JD0EmsDfZ66cGONUf4ijjMt7HKIJXhHwmC+
KEpRgNnR6vchM9UXI1UgkxC22WNiVBB1H/WY0CzOntSh1EoIzxWvljVC8p4lpgPl63QrRFbyGLJQ
IpCp+GiSUQrUPo49fSiNj6TNS1elfb5voHFqA9jQuarIoD2uTk1OlCaN9+Y0hIk9YVoTMumCYGPm
spqIxiSQvhfUe5nV0GkohBAUTrSKDj2LzFVhJZo/6zPbGmUF4o85hZZOCnS4K8WDsoW2ejvYJmX6
m0jbJ0uOJNsQy46EYyPt22g0kAIdQyBT1bl0pzCtKqL2lPlzlxUokdFQWopa3w2k1itz1xph8iqV
okRCI7/X6jJelDGL7q2oBsumQM0oUPTRdCeoJZ+SQcTrmqIFXYcZfjRm/VQ0WWZP/TwSTG+/bCUd
whkTG4gSW9pCgFi6X0R1dtKV0RPGyokrdYTW5RxJXiXkAsT+Ss2rwp6uujopfEya4MxK256yjkq7
OJQ2SZWdEkUDS/dkNpYjsySCkHUTriCrDrB+FQ7FWzNAEEFo8jmQlIIlRGjzeKOPAoPmuN5UtpEa
OYlxbdCElvR617YDW7YGZovl86ySqrbiRR82AoGAt3C09CG2rVYCdb+aZm5d6pVvxfEMPeEekJNJ
1JZhLnckNYfJUzLIuA+Jhc9rt3rEZtIrcUJYlvqRUUuLVpkAox6UTdnMgqNn1rS2qL7VaKlAFQ7K
RGk+oY+rbWS/y+VoE8pjfV+mRrENqy59m9VZ78jU9sUi75LBB9QMcCY1pme9zMW7uaS1TS0z/ta2
BXXaWUn9sqw0pyvFdEt1CQtQkFcNhm2fKCaYVyBbbsfCTJfllCVeU4BaJSvqoIwQv6tmnyLDP0K3
OZUzJPYzucYkFAYlpqyjzqBNkKRtJvR1WHF7r2qmdEeFUfbTNKK+nEwnObEgcwvjQfS0isErZZbL
vtCk1SzEtVPK0vOoqOmiK5ToLkytcSKRmmt2VeuZM+Y125klA/1OrKSOKAyanVuiP89isesErfQG
miobbabhLlXnAZKDWr+ZE3FGMbqw1DeoLkIKVmzHRUtZsqJJDB4no32UGglAfZqB8t+Yyk0qRZ1t
KPo5AsMteGsiK4/s0Uo702OY9WUkCuB9suhUL6ZIvYewfAP7FDeGF/YRe+zmKiRzMrnFRDHbcRLm
zyaT4WOmeFnXlA2WDevsao6wrZiUOaGo7cyYFSTJYjDTNzI6I6ISOoFC06SLsNHRpBRG+cOo98qS
jpK6ypiQ2VKbKctKCl3RaN7kIXtNpNrY06mPvULQEqgCT1pE2rJqz6xI5wnwB9hGy8Z8BsJYRhHi
x0wY+9dWyuKB7y2tq5ymAhgDUvFlrDptpEmBNYjlS6ZOYD7sVPCEpqq+CYchF500FxU0ECRUujNa
y0ChAKMG8eFsMKT1rEUwNbLSqi2JCszagbURQ1kkyqGaOEqVUw65p1T9hg1x0FZiHchNvcjzbCfM
UKEMsdYCOZokX4IUeZZM5zoallSSbR2fsRaTwbVC41VV62Wqxl5tqF7aiahsqFMg5vE2kovQHqr8
2CkdIyyc7SqnjgitSzzrt5LoFWOIx1WQ64yYxvRNTY4iJLkEU3uiM0owkehJDUD8g7wxZZAJp7Nt
5qi6FYDIpOaqTltSqPlqKJRVyEAxWOCi58aH/NliSmvokZdbs5GJ0aR2PVhuESkedNR2kKh3yxFS
DVYMWzFAIU9FcahroXbP6toW23YpaBqF6jyU0jMhvFNSBkuAOhtOHmjDr8e8cgR12ncgs2WdqN7D
mlkSEaQB2BQ9Vkk6yklsG2XGNNvo9emgFKNCwr5WXLmID3QsS3cwyx1VlHUVpcesyLwmb/xGSCFI
UIhyoIm5us1zLX4TZHWel0k2SgepwekaC1nrlGaon6gcNZabSdkJGtpxkDcjLJ6hSECI6FNnD7Cc
XjMmhadZueB2WZ3ZTWRortZZH3JJC38oLNGeS2ldqtG3Wof90KtxJkMcQlZpmvuFxcbXkKXdJozF
1mZ9oywyGoc7nVWlQw2lsUulWjLTAoNi3PWurOmaZ6XqEjYwJvpIZZLU7eiITe1IVRxEtbWrjAaN
PV0PcmHBrNB9E9VuFRqIB02+d7vhLZyrjZSwhYF+t9e5VLAjrF2hzHIQjlbjRWp1RKB51ISihca2
8NKlekSKZqBEy3WQ7OiKDYPpQUjeG1NhKzFx3uSGAZrpfDwMOAQtrVRsVsJ85Cx6SIchctgAesKp
XUZhexAjZU1HGRZxyAOzV0JiNmLxMBZV4sBlGIOOZuWGlpPxMqqWtswtWvphF7YNsSyWeArN0T3Y
9dJTrKY4xWGxWyWJetcoLPg+Q21+tFINQFdRFK5Gk+wx7kXhaTTmDY6NPIFSaWmRsLLU9wSXpEPE
bNHRvnRh9Ua71KSIGLr6HA6y6UZiL7naKObQhTByNG3F5pPEIs0WjPA45pZM0hT2TldEZH6nYaid
qmmhm6pWxV6Xe9Ro+85LFZxCST0/hFYx2laDZqp5JvWgCc/d3MLqKQ1iAWU9jHO6zNtmMYzCk5Qk
nilSEMKZrRczSKSnrXLQ5kLeFqmyLvoEWh+yJPhCOsNSyMJHW4/qJprHu1nM7nrNquGSQK5Vqldd
rntCD9Lk2Mo+UiAB0O8n6E6odBmJktlPB6sKsmEA3Rf8UmINkw4PrrNIR8Xp1EJ2i2Q5vK56Ekb0
uClPplR8aGEqe7RIzWCq6xWiTsseC/qgpwl4pocKUoqpMZA+LBpPrzMlcQZVpLinuKk3dcjy5Zwz
yTHm8V6W4S/phfoSmhISx7SdF9kgMscYEKwO0l3cmrs01RSbhlSa1k1stPvWAP151sWSCxc4h+aT
oPto4KzeInluoAcjxtNJEjsLNOhNGL1obdmQwcwVpA+jokVLmjCtK8a6Q4URI1aiUtEWmHiWQ2YR
zRwVJ53leTEJAx73I52FQMosMG4LkZoFYasJTtdXRu0mmFMUIOgwictcp5NNiyKOIH9L9YqkZaUc
ylbJn1UhwgfKs7kL06zZdJpaEzqycBvpbN53dT4rQVHSGRTtuV5u2kmmzyIb45jAwV1khtjjNGLD
gsYiFpocaiSUBHMtCAbkKuUZa9sQMsUvzJp68LKNJTPSx7TohoTI0iz57aBKq1aK1Md2ovBucjCd
Jp1GPZYUrWvGyX6OpYpojL2ysZeCLGWs3EddJ9aOFjfmcJaYKaR+3YUgaRcEfVzOTdMyXxzSattM
/bTqJUnQIHzDJnGI7LYqDRDzsmpG/USb20CwkphtpA4IaKeozLtQTQqQfaKyUzhqz5pTbIrYMFpX
Si+DReNzroTzYAs5A+WkEQujQdShG/3CiKLmTREyXSdjJmDyJ0mOc7ec1BQNgX2R6JuqqspyBVvd
CD7MeALOz6TMOtIkFYKJyVS73J6HTuwSIk5iiBY2XU1FTzZaqhHAS6n1UDJqtnd53GBKYtYw4Y61
aVMHqmSpqOCwUk5AxdroOnVZ1ArGcu6TWn7MWC2pQa2bCddFDg30N8dl+8xYbbbEKIoEJaMhjeKF
gWNH3g/q3MG4zlNb9oicEJAROusphAR0yayxYaNYtMNM015VMSzuqSw0w0LXYWmOdChCeYvIEse0
QfVsXJdTDx1Gy5gyOuCYbYaXsq9KKDujPz85xIVV1EslFrRqMTeK2QRDkoOgdRoStsyGrO5XYwjf
WmkK3JciqWRuJloQJeoipykFRC1plbxP5RAtlE7KXvO4RBPALA+HUOi0hTmV+j4uTKBS+jnxMD+C
nRotCB8HPQZZZ2WBY5AJ8Z7JQ36fRKaTG7GNZbkwNWF2snjWSSq0IMs0hFOZCzulQKdqJumLUGmN
gGagnEzbaodjoyZWifC1iJvHNDdrV+8psMBAf5DM6j2jlehdnyRdZauVtc3GoXisKvMlbFszUPXh
XDKF2oVggHNIraS9HNL4GIo6up9xnU1dnOY+rtwi7OwspEsLHEV22o/7LlGdsa4lT8mFlZQ1aO0V
lPtWluxUrQsitfl51OvamxIGfgqLAmdfqYepUp6awloiJAAjoyWLRKgrX866967SXVZN53G0tuOU
PoT9pKqE9gw0Flp6xlQ/dTTex5WG2E6gL3m1r7psoZXdt1SsgkKf1vNcaMGQtk96iglgll10IMmI
0e+vjyiT1nSRUhAjp7FwlkvxjraiFw/SrrcaiXRFuQyt8V20amg4Rla1lYX2qOZzSXKx2EfqeJfN
dCNRmdntIDT2XEO1NWxXoSHvOyYgrSh2H5aMTAjNllnIprWixPBCB7jvFXMTQYZjTIfDXOWPk2U+
IxQfAyULFzpVgGfSEQ5hG+pi7fNDsEyCgn6kITSl9HCfmzjKFMXNu96D8R3sUdSf825exX3OCLWA
8Jpb1RPC1J8RYES5+dpNGA9tWpiy8jRZIMIcxuRpiltmh2OymObwKTfTb2pVyitJLJ+R8FhMDSUR
jKRTTBFQTRV0OyJZdHt18HvReBHCOHeEGdLljZ5AbkAcoUKhVEGDU7COuq1RqwOo1+X5pVOxHJMy
xXUPhT2WvbromYy9LIJOV58Vp2pxyTLeSW7LJyDlAEFGlEpMM39rEsGruhggOxh0W5bSFcvFtWkI
TlpLaB6fa7MkhTRERFTuRiM9lZl2aNPBp5rWHJJBRnhvYpRNfWFYyUKGd2tC7X7G77NaNXyzy4+1
0AbIMCJ+ATdxKh9FuO4ii7Zpxs6MjuEp7ws3T0LHkKHgYGUnRQQNe2cu40FcVLXgJ3MTGLMeNA3N
nabtoWafu9HYlr4oj6uhgzh8OC3NvkMgn51yWYQice5KarQorfIom3WL/Ey+lJrEkQY1WVuitOxq
KJsl6kJphVOIbKNd98k7U1vVzeis+KLaLcOpdCPZulOmsA3iCRsc5zwlRqy6VIJQMza+nU/N3pwF
czfodIekyQL5mce0Td5COIYzjmjH7LJwmyhqvxbHAVjConpq4klZWbVcBqJsOE0Mi5EOpeSk8TQ6
aSNY+3EsazKkZURqsdVdxFFnxiTFVhVZJcnIMkcJu+KQx5GM3EC9Shocv02XTyQT811eiEe9BZd3
KpBUbzdmEt5rGdoPRsu666MYSQohAwdsLdpMokhqWH4xKLaBlM4SmnlLyYhsbchcNeuEANkcABdz
2ZVV7djNWLdqbeNsixwq0NVMTdXLJiSPkOM4hEq/RCYLcTdSksEMGWYWgk42HQKtLEqfioYnj0VI
ukp7ndX4sRWspZGB/2MysVESQ7LVrNwqKVqDRGtBI5irrO1IpBtLI59ds7Dg1NSL1LTcyMwDlYnC
Rmi2TUXXxUjB2QFa26zLkAORAMKyLLtUw7cyoUSsTaLUzIQ30TlpOA3nJqodi0YPbaVgxQJ9iiO7
QsxoaOoe9hpMtuA21lLH6ODHF4YibGQtuwtDy8tLqP11d3ltLBpqnkR5doa5uJMx4KrVLHoZ0VoJ
H12CSypnnm70PRFnEYnBSrHIEGoqYvN59BCCQ38uoy9mPLvRBMaCEaF4kqe6J0UCiEmErLZbkQZD
Jb+XhRDMEuSrG1TZ+gwddI2eY0+H/AOqnnRsuE+MYRNJuPSWwoPO9bsYmXxipqbblhoSgGJHSWLQ
t4GWyzEbn7M03uRj6HUSc/R8fmjq/EmyIM4d1nBWah2pmLKye2Hcm5Hillq3mkq6GeFzGH0B8Tz1
zOYQtNZS8vDvzH3ZkqS4lu2v9Adc2hAgkF7BxxgzcqqIesFyFBoYxSDx9b08T59TUX7Tw+3W030q
q7SswkFis7WmrWr9OJOhSCZ72/TJg1RBdk9r1A5aAsQYdIoB4KXYpp6++CF51HR4aHzkchLxDBXf
IIl/JEc0Ep+7lu3CFq341L4APDu6FCqOSZpclyI+luVyF3IbFn0KXDcKcCR0U/RJlIj7r0WNw9yI
EQ3a3at1ynLWyA8srF+YTpBR7MKdXSzC9GVYFzqmNyNtMDsnEvFe9fUXQ2qR09nmk5smdiSVAo5K
kpfEoaHsO7HsTAJMu5E4Cvq5G266OsFjqZqqAJb3dcISbCRfID5N7QH94Iu2QViQatimpi83aEm7
Yrb8qVbmU1NOfHnmOEahlZWJ5+u4W41ZTI//q2zLdONs1mMxD6wWgQk/1LaqDUYUsM75KSgyOcRx
Mc1Vo3crqyPkdXd6WHdLQMr3tmI+3mEgiGxvE7Xqam9KlXxa6xRsAC1Tmm2TJSUf685UdTH3VV/h
CNd2LwN6dcgbUWEtjlxL+b3NymXeaT3Sn8jIzd6367y870OmNSDIwOE9R/eU5ZZ1qBHCJBPgzC5Y
MYBEDN3LEguii27wAYYVABHBl65eYJhSS/C+X2j3TFeaLcVg2r4vIl/5Z17aGedsW3nMYBCA4QtV
oU4UMmHyU+TKVOe2tHGXj/GSpYVwzVoedN9jGblTDXZEl9ABA36qNbNHxdsU6lsXxm47aTsBvW9Y
sHe+rf+MVDI+LWxYH4nTAh4lgp73X9Tj/xOjdi+/Da3F2NC/k2W/CLC/mLTH7kfzYRx+/Bjvv3Tn
f/NvpNv/HyzbKW3sMsu2+2K0+dJ8/6+jPf3DvmbbTv/lv9i2gII4I1kcsjBJkjimJ4PMv+g2EBP/
HcMUwDmQC+RYRSdW7998GyX/HRLCEpaAcgO5FkPnZf+Xb6PRf3MCjQ8Hc5aAk4NC699U47t/0Wh4
fv+iHv/33/+reRXw/HfSPohgTEhSBGWB7XutKxnkZMBraHMAxPfoqrXPm2Q1uVvlvRdh9o6Hdrrn
jDUfsti4Z3kC31qJkl53JC08mlEcHD3fh2snt3NYks96mPsrarPTM3jFBf71685UZhX8WLNlwAFM
XNW3UeK7O+0GaK0YZ/dRo8siHEDj9SILczL7E0S7fpqDCgOAQgGA1pd0LnA/YhOGJtqVkew3cWvJ
/mQT3Boaxe9frf7vnuPfPWR//dIzRV7YTmk1cq0PU0lYEQ/TkJsAh5U209U3YKDVLfR67XZeK21Q
mBK5GXvb3v3Dq59JEkG3lHyuBn0I+wiUY9YtOIcLumU9hZu5GmvA4p0pqmXBUDKyzLdpD8Lw7Yuf
FEh/8bX/ufPwtHavtBdtE8s14ZE+rI1QEJWls3wSorXHgFpa0IWH72UsPTCuLBP529c8iSx+d80z
NRRQtDAKSKQOnZ7q3VJPad6yxty3Zfj97SuQS7d1pltgSRrU4brow0xEdbt2+HA43bQfa5xQDmot
YWRJMAidC4/5K13dHGrgHDsm1gd8TjacBhiknjTunmv7tenTZNdKjBIk+GhdWfQzadhfD/5M7REE
pm1suoDbAIZUNFaqbcpauzMs5od4DdH5UKNvBOd1kZUppkFHidqCfePbdgoFXl4BZ+5gsn2sXXUT
LiR66NbJ3cZ954+h5VOh+wzUhPPjlazgS+t2LpqxixwNo81hLR2GQXHab5zDCavpsg9vr9uvUdy/
2xonWcGr7ThVGh9ntYCMmUNzU2UxnEv4FB4oOD8wLL3LI4BT+8DydrNCJ4xxyH19M+Pcl4duIk/o
Ov22Gir62GqAMkE16z/GRiTA/KvpkKkTIRGRpihXEJExBSHhXDvvaUXgArYAsbUBNJlEDrhGGe3m
cW1uk3nqj65zatOBj8GxjrjbRCQY0qNbBJsJfCowa/w+EhPbLWKIH99+Fpee9lltV56uKk3S9gCy
CGBRJzHYKF0HnBB8tnv7EuRC3QvPKnQ/ZGnEvcPjzhQmcps+3Myo1cXYTA+dANlQDi/JWDWbJT5x
u3Xsryz02Rz4v7b/WcXtgnLKkiEBng6XOiauUdCJxZKQ5HMoqvlHPTOk7zFlMgz1BFKXFFNH+N7y
UcBwlToaHtaRjO2VinTx55yVYBy4unZtKR52V8d3y6pnTPuysj54T+H6apKbhgmz7WkcY6Zoi3mh
BIIGA/74MCf1eO1nnO7+/97+8blBEhITvO4haQ+CC3loIiVyPfsBhFn5qY+BtsumxryacAzyaunZ
FjQu27MTjvH2hjgVn99d/6wyw/iYBLMKwDctcwZ2IEA8BujS2yZkiMqIUrF9+zq/39sxPyvPpWd4
s8AzAJRz9d56YNS+5KBlSf/x7Sv8vjOK+Vl5HQzna9lxZICMk9qUEaEbpQOOFSTTsY8V2arIkz/e
vhjySS88uPPS6NTUxBlrDiwN/XcczQGI9CD7blK6BnxnqWtwUkHwRAYKy5hbI0KmQI2UkJ50Ccep
ko2p2+q0G9JjYKFVTRc8HTmWaWFmpu+dGXCmIMqH32g0ll/6uiTTJoQA4kVD9fFSgUzY1NXY7uiU
hkOBGgiQnFIUU5CAGcbd+Aa01j4FePEuZBPI6JaXpC8Yy+Yw9y66t9PsH2IoVgCrm4kfjbcM/Yck
wbo1dZmxPGygCd6kaNH2aROtGIwax9O7IOqQprBkTfYoKKs9WP1K3Uo+GZDnad1QnPOj4A+fDPon
Z0HttiOCHuo7yCLEC0VfcSsn5djDzBuQiKkD76Yo0OS8i4cIrJJaVFrwCuD9tuoazGZ1rRj3UdWm
H+MJWDvurF1/AuMMvi1K8m1Ugro/9L6Jn3q2CvDpPEjuBpXyj95ySoC3lRJI1OQbzB6aawBVpp2G
Z8rLBcqeCreX256vw7Zm8UDv/IoImGDEH0Ygj6fY3JhwDTDP10lS52PaZ3NBokl9UTi/fYwlEAZt
5+7YN2bcUwGLDNQeFCtv5hjozmy6ykNvlCzyYL0F6dJEfMDpUs4QdOmGPKfhPCMEswNRVywk1Y+p
ynhwU43U/mhTan4uquO3Q591U752Ftgf5+2WMEACRSAxk7rom7Gci5JONeQhg2Mfa7ZilYlezHvg
Ww0CZ7uItXkqa4xuW6Gdygeb6CXvgWp2eTaT+nmpZVPmfpUJ2SadBsxXRSKoD9xV8bPy6XyImR4+
qUapLwQs07c6CcCxTKL1zad+DNNvnM5rsMPJxQHKmiMnnlIZN31BuqDFMETF0HBGOmrfJ6CgobJp
G1GsJtIhTsoT9EoxGQHEpxWhxwbc61EHQJt2chmwHwfdQ6HXhR8s9TzO42DWA1h+OZeblC14MK4K
p6dkbNAyNFPYLwWTNvqAAaQRolBHqCRz4hsDpoKCZ+MVsJiB81s6tGAQ47XcElJCyMCGmmyYwuEp
L4VaX7ingAAqvqZNAQ50/NB3FPmZNPGB2oVTNxYLS6p9AnKwL5KKj0+CYFsXU8mw180oftKqAWiV
0AWiDEEU3Q6tFjTPprUH90fqnbN9px6XkaQfxspNz0MYdOM2SKETKrBzxIY6EDy7NIzVk60q4E22
TvnXFq8aIF8zZB+g8Gh+BrFNvzExk3FT+Zn+6H2cyoL00xABSZnmTyCRIpVDR8q/jrMdq4LauPkB
bZT6JFtrVC5CH08bkziXQISSeJL3ZGq+9KGYHiYSR394wE878C/Tx3SAwAKIB3CvkbVlty1pUJKi
rKIHZiEPcB2A/26a5E+IArqtqhnNWUW7GwHD2scReBYkLKruv2TYTYBs6nDoDyAaMJZuqWKMw2tZ
/DLbCZqvRrQ3Sx1Wx34sB1KMivTdgTkDDYHwyh3GxGRRUU5k/ar50I0Hb5UHayFUcFfaFapC1IT6
fdkbh6I5di8hyXx9E3YlJKZTvB77qRozYLBZ+zmxIJPziXt2R/pVj1s99LuEBQuECKKUD6TH24uF
7A8UJDV4VtpKCHr0qnJisnXja2lQJ0YvD7NP4C0bHOc/aBvKclubJfxWC9PDVZ1IqsEAuOlrj461
2bEOtRMsBBF1kSaBufe8HeHrTYcUMdJjp/KhyTCcrBNszJegS15CPtZfZrOg2BobxTXQ+152wBc1
9rOd5xIj5GqUzEL2fIBdu6roHXcJXsO3v4AXPujsrHEYPWkzN8Sno8FJ7iB0gy2g5w30QuGV5uh0
BPhNb/LLM/zqaNABepw1jqY4C7goj6VtN1aP5ObtG7jQ+Zy00a8PHqxcqrXO0ubQ93QoMs4/tqAj
b62B9HDxYrnynH4PicTsrE8A2caanpDmULkOM1/HcHkwIrgXnV/vINZDC+wBTqcTxcLPZXTl0cUX
uiF2dqxqXO0IdGhgQ8uw/6yZxA2lgUK5DkyyPss4BedGQgUewy9CQrxryhYuRF2vQ1H2gb4bzQBA
uiyl/tmwtv3cJugOEIw9Qzqg2lkDefrVZQQe38i1gQbjNqZ9u/ddvbyDUX1+zpwsQXwMTXiMIiAM
mzJLKmQnlXgJ96G2+GBlQQ8NV8T88ER014HxT4aRFg5S5idZTvpz42tgRUnTt+uVBbm0ceO/r3u/
xBOdugGN/+jtDooscTRl6vN2jcvN21vr0sY99YyvNq6bkFrX1217SDWMrcvo44NQ3h/e/r+fzVH/
90kqZmcnKQkGk68ZKDpXt+ASGx3uE94l+USFB0vV2g+GmmW3RglUIwtPClfG6c0ESUbOW4l5cIRi
FCOdSK6SluYVurddsir5uYN8cx9EY71xxsqDopnKUXvQHS56vekTZh/CQSVX9uiFF/A8hGhwMgNJ
ZRUat6hwKsC86QavQhXI79AyZ1eucmG5z8OZRLbKQPSdPiCoObkT9mRNqNF9Lyl6zLcXhFw6xJ2t
d9OsaWBiZw4xXStIH6ukMDIGNutbgqxsfH4KR5V/1zR8wEexxURjtqp9KKLyx5WfcNq9v6mV/GxP
ZF0w8hkIyiGYxvbYld7vI95U74ge5VMPuVIORmb41BDIaVIa03vQSvRp7XVfeIut2ZWm3r/9Wy6U
Hn52sm4GIUvqRn0AObTmzIS6qEO6gKhtg4LUrdpm3M//CDOJ2RmaCbQm02rEN2JiMSpcKjCNM24D
iHXK9v3b93NpednZDTm1wK6BeYoHiF3UXbhSm1MVyI2KknknV0+2VrSndobbY49zKDit3t2Rbo62
b/+CC9+QXwNVXtWTrKJDrVkvD9Sr8FHNSXnv4Kp4DnqMJ/BLjeB4EQssfYPRr6vwu7cvG11Yyezs
Gw9NvJmRryYPpVL9dxUvI91J6AVJlS3d3RTXKc2pmMo+n/t6+QTtnv0yAq/oscn9HO5P8kZMxeA2
w1Tr1dVbRxaJsb8JXBHgXOf+M6C/ATE4KZ391lkjPgamFkD2KtNiyG01py8BuMtbA/MKzjhJXKJD
S5r5Sm249FxP9/3quTZJp1p0r9WhgigFp0oEGKi1MxjU6xaLmcE99nGeRp2A4zosm++VVa248o24
UJeys/ZjHdpmTGF3OUCxVb/AHuK3PhgctC2qu397/S6AfTA9/P3+pgZkY93jGsAi4p3XqX4yEJEB
HQc0CgGZ3UQsro5B0v2cpgRqXRCVH96+9plj/D8fqeysAQESwrzvRyhkZNXc2C6Iofpi64vPaHzf
oSHa0rjjaxFgc6OvjYQDFjTXDfro2Zl8CQUq1Qh4SGziRXJQ8mUJRTZ8JgdJl3oXAHA5QJFPusLh
6/dVh6x+TmTV7fkUVmMRRDUIpQgbDBU5jNL71BD50I8pH/9ZncvOGgk+LiCzjFaHsnUiN3rtdp0d
17vYMFsoqdVzXxlxpVs9vXK/qe+/8ppfbdWULDHUB5086Gj9Ecfj07oSi9OhejBQAu8tWyClFfDa
vb18l2rerwDJV9cLU+VVy8BQNVN1R9g0PYVtHeKCrMyzSHa7yVbQm3D9pVyz4JlTHeYT3tV3b1//
0ttxVnI1KU23OqUPicUeUaLNthJ04i6qjbzCx1y4xK+s+ld3OIBxgXmwqWBzqaZjKSHNGqFvuDVp
vV55xy/Uz/Ssfq6sgR9gCsRhjOsY7ql+3uKwoe+6gXRH188YUk2S4Ns/emTpeTHjnAEYgS0PR3Nb
MOgCjxx4c7G4MNu+fYkLHVt6VrOqrHHrihPmoQac945ATwEZSwwD3qhXGBHma7vvV0rCb3Z7ela4
+NhTFwwoXKRMm1vVeQCEqgzyxDXsvgmgeJqY1Tc2nB4JThDvMlgathlpu88TnGRf2gWOnLAiPxo0
wnnTQr/NxvCjWFRzgKA+KLuDqXqbV0L/sUqJKO8R1iRgEJgSgriQ3MNgugsGTA1va+B9XU3hmgkz
wEqzfvSEflMobgAQ5IgeOeBQQYkY7s2qhzAI/aVLq/qpwfJuSz2g21GLvtWTxSnPj3JbWcDFo+x3
GY74Vzbapdc1Pau2o+laiBki9ACsA5oCeb3K/ThgLo9p001vQBpUQxSeFJrw0vYmeBEWFoq4NuGV
U8mlvX5WDds5rfkaE3Gw0KH/GWVr82GNYM6IppAUc6CBegxtMv94eyee3M2/q4fpWcud9XPQjl6L
gxmz8D5LbbuNy2Y9dHYYjgskpvsxtRiDFNtok2QzHHYOiGsdzUleSgiOQe5/4lXAC1vroZjoEO6S
xSVbWyfrnzAQsRNDqDY0MtEGh0WEBPm2vfIaXXpUZ706nzlk8XISh8w5u42jJsxRiPwDNMt/jFLL
p9UAP3r7QV3cGWeV1HuhVd314hDVODEmsbd7SNr812z2862c5Xwzp9reVqaqPiy6bou1UnbTS3nt
bk9b8DfvMnzmf2uylOZSQt+Hux1hrfFyCIpaimspT5d6HHpWY3s78DkS6AUEEQDHIyIP7boM22zF
V5g7l912gYNCtF7VcaB9lhN45a80WKdy9LtbOyu5IVllB7VdsA9hAMvbyTWbUCu5WZpoKN5evwsl
l56VXGB6MLT6oDpk3kfPcRm5+9CW3yxbmxlSZgjQ3r7OWRrIf/o1elZyYVKAoiiFnU9n0H703ME8
uKz17TKM4yZqy2jPqAl3ixFII1UQ1DbRBP1sKoEdpZ0CSQTmJLcu8NtZZPGNp1GzsVla/sNnfVbh
YiFiSHHxuTZDo57KCGg7WSMDQoqSz28/g0vLeVbCpGft1M2TPIyV5vsxmOaiChl9TKaEXumrTrvy
dzvmrGzZxYQuiyUuYZW9yRYCGU6g+S6iNd8nnURquyDTFoxcd+WKl27qrNgEddxDKD/KA5ZvLFIX
6RtsWYs0hq6+0kld0N4gbefvr3jsRjEnhuN8mgXVRyDcsHjyIXpnhgFTuUQQb3zfzh9w3f4Ijh0x
sQ6pb1Qw+ESzZtogIk5vaeaSYuXObJImxZhEg303DO4aDnvhRfqVVPyq3Zt4Py6g3iRwWAqwfKFI
J1CZ37UpOLRMrv3+7U106Tpn9ahM+yDKBOr3QDwFl17727XlZFfhMF1UtTdXPvkX1vVXTtar++HI
0Gu7nkpgjNN6xJkJjoiSB9thMfWVmnChcidntacF1zpCdtse5nkpt+vIk/sR7tPt2w/q0g2c/vzV
DZB0dg12fXOAhyRFwACj2xKiaThdQdr/s0uc1Qzdt2M8GciX4FYAZRex7MF26yNL+XLl83rpJs5K
huB+YoM3uImKs8dOI5eDt8P6bp7ra6twaUOdlYygkivnCa8Poi/Hz2UZYnyp0+SYhrbLoQYdj28/
rAtdya9JRq/WAz99cJOO1QEyS1g0ugehLEyLCOPYYPxkHqYJu7KvLj20s3KxIvJjXTyOEUkD1Dpq
5Ar7eE9AR1T8yiUuyTN+yc1e3c0oomZk3awOSkHGh8CP8iZ0sB7CzBLtl8WORX9ixCLwFFupCUwF
iLa5GWqGRMaMXe3LLzzU84BOVlHAAg2O0VXbdy5fOBttEQ0u/NPVSfqR4WgBq4BXsDZH0N1DxDF9
qW1L/qST7dpinpL42whz8Q3XFNR529Sw++sZll8mCOiYt5f+bJjJfz7+v1ikV0+rDSTFGR+63XhC
XLBaww8+mSCPUG4XDXrYjg6QNuSHEPYiG6ZAcgkvQNVPOy6mBfE+lG4g3/IP0mAtF5M0YNSz/o8J
LoH9SOH3giXTwbMzr5u6XDB/RyiEbuvqdljsHfyaNm/tCt41gZcLjOzd7EX6R1oxZImKWO8mMdxi
Gfv9PAYYACRF9OBCuyFIIXj7AVz4LP8K6np1/6brVdQR7BZILKKjIg6HFa6gvQ0HnBjX6CfMZjjA
D4iZefuCF16B+PTnry44aRJwVybiQKGMQD5FBfdD7Mcdmdw18OEs+vOvRT2rfhNUtxV8h/oAPwbf
tM74XSfw2eNxJr6VA7idVq0LBK/9um2bUrwgMGKAMTlUeRSt/sZEyMQo2SD26zJCHml5iQD6CePH
jYdQUvB3bWLMkx7bbwPlcvf2k7lQ7uKzioosBgTbcPzqknXZE08nYAwoEUXEV6i6hiy5UrkvvZln
ZVWLsNYijbJ9xf07hPu0e81h38tSihFQVO9XAa3E27eUhBe+pCdfwOvlhjS30sxV6rCsPITCfWrZ
rUTeRpsbtN3rxoWT2FNmUl50ZVAjhaKdEXCAQKxhG1OEYwEwgMSLQYMxFBK9Fckzd0rOXRRcqQON
+Q1IwbmIaLCbByGAPzZ4kYpAmOVPLFec5XMblPtRI+gnkjgJ5jXo++/VXA7IC0Wf9g6BFvMjIOL4
g4mJezf1Kf1e9U1FNjacjS1GC/v4Al0HAnBGO1WFiqPyseZwTW/mgC/vBbQK80YgPGraBeIbZAdw
aNUeVuxmJEjlwEEbpF601jdZHHVqA18RTNk0BvCb+RCWBAla022JhOcFTvTMHCZEblW7IAtWs+Ge
6GwLg00Y5yxg9Q+EbVUbl8HjA/dUbF+GOZRf2MignA36gYPgC2no8dPW8kuI1+pzG9bvx7RabqgH
72sJf0SsDDxoq49gyhuqCRYohHGBqrNZdNcuTYj0grBKEJbOLQQuuD/5fTKG3JVKlLRI46mcNhCd
Icahb6svUTYgyQXhD9BmUlkbhBU1CXmmYx/dwBHebysEVvT7sG4ATpEoizF7YVkGDAzoSsyFC3A7
ckFyQsHQrFTvapR+UsCMdXIcxo37gZyccX4PqSwcmZmaoT1h3CD3pdP8W19aExcr8lYOAikWSNgh
aTnB5+xr2JFjMSwPIw/M96Yb6LPxwB1y2NMyzPpdE/WZKQl70hJV+o9FVjQr3MJcuUF2F/s0tiOm
Xs+r6L6qyaMurtqsLeSpfj4Sp2L4ByFPQWQO7aMdJG/wDZo1SkFLQdYC/J0Gy7MnpBU3kszsUxeV
8mcAKaHcN7au9SarbXlwY6NoYYcGOpfEQ9eUJ0usoB9iFCUoFeOU7I32y0ecMeFwrCbZY4Kbk3SF
JLxO3F4viczjeI6jbadEkhS0yiTsgBIBD6Aew6dFwHZVtOnIchnx6pOICf4CIw38MGEHG9ZxRpgU
wYQogfi2tuZQQ/Y2aL5KOJh7+PhG/ueScRgjIZkoOmS4vGPcew0vGs/2c4htWQiZYIx1amdEaRBj
kdbTeb0Djtm/IEpAfLHhyf0/G3XCLStVIDcr5Dcz+GmEdrMMP30B7XWzSBLNRQxs62nKRMcOaOhB
JbMhgLN4GjosKD7VyVeuqulTUNraIeUlzG5URJwrdNOECCTIQvWYtnR6RoDafAuKCab8iA1UFaBn
+QchLWKkpg78F6hMPqj34BbafaMC+m1OPSx7lQ7qU0bJCnRX9/IT4oey7+1ENdo0VTs8Em4t5jKP
TQtZfA+RyW7k3SrwiS67e7E4qXdxYOyToA1G9zEgXRT5U7xEuWIDbKcjvC1wylcrhThpWvTHoHcQ
VwKvqz9BAx8kCEqr2FdGWmALOk36Fd6Uk+DN0oQ+ruzk2mj1DKepysZyD/HpgDnZvKQIYwN8/GBq
Bx+xQwWB75avyK6h3RzATmQs5JkTotW2Pg46sjExbCLbdmXjDlES3Ud4pKDvn8Ps7pSIy3YVr8fv
80wopqiQDBNHJA+hECIL9DNJYk2+JhGCCCOF3cDHGcxIPC73c2IZMjTKDs51Vwq4wK2KbqYJHuYt
bh0y3K4azHfO52Xa1AuZdha94AtPhhClS48eT6ifZ3aMEwgO89qe0newfedbt2rBcqjd6GMYMoZc
i2FcjnXslMwZIgKf8Nb3kORWvFdFjZ2MJFPBFqSONdOwF+BtvlI637O6/yzCFLEbBLGTty4KxI8a
/z12AtRxeUoa+ZjAXPytrAS8MbPqugGO7YgeBfwU2S6uUKe2fJWQNDQhzZ46ZxEb14bAua0zWZKn
PbqnvOqmuURfO4Ipso32G86VANdaE8TKAY8Ln0u/ROYw1uVjL+MMgUsz+Qifaft+1WGFMOyoS7EV
leHghQH3Idurb5I7A6EWNnq3lO9caChGCcI2/5K1fGq31EK7B3Fi/2jLaLx3iJ+DAPhEk3PVfAw0
5oZBp1zZ78alrS8slJIILJt0/adB4htCvqT2CK8ok+EGmHK9FgRbduO7FvkGTrIw2ESjnt5D4rm8
rxR3f4o2sR6BAnEQbVNNh7EwvVwQ/DQbjmE5ZRBC2dSK8NDgEeQzN81XJ4f544qG/qGLEa8G7aVY
O0xmX3q5cUEZzEWKjXMIW+uRrq/bRRRh5qqpkHKS8b6DC/FbhXf3BY0BssZqcLcw9CtbQsE7iwHj
3BqkRRUhL/kIgj0rj8nUAN6FRGK6g1CE5lBGxnvwJQGS9tSdnIeuyR2N7Pv/g+C302CBGCPvG1X/
AR0RfloVNN0fbzdE5EI/FJ0hCyFUwmkAnHE/k+UjoubCws8V3DZ6iYtIIGIhmqncBgJrEaGKHE2/
hLdLj7jJDi78TWxNsNPh/OXtn3Oh+z+fSu3WqKu7GUM+wwUBfpGY092wNvYBuTwYrFQzBPiFctoJ
fFSvXPFCkxudteYo86NOIw0nR6D05whGpg3iKfGNxAt2BGPvriBzF44Zv9iTV8cM0i5hHEXwfdMx
abaVicw9eiEkWERSP7398C5d4qyPXk0Jd3eXMYQxeuBDPH00zkPjXK7X5FWXrnDePKuaxAHorX3K
gk+jiuN3yiBrLqU+vAJ9XFqOM0AC8ygMWD2cxjLZR8iDs/Vt61qyg2213ZOJuSsHgQtnjl+22VfL
UQ5xYrvKBXuhq2ecsI8BWSA2r6vvvWwRN52O2RVZ1C8Y8DdA8y+o9tWlUqT6hTBlVIdygqW0b414
l/FhfgQXlubraFOktyIpYbCquYdJLi7aQZBtVFWYqIti95kb/rNeBnxj5ajv5tKRz+qUJVgt8bKJ
0MlvmYBQM2kDvxHTiDy5Bp1ZZGT6DqmL3Q6BDzpPgZxDUdNkxwUBg8Xok3obgCfdIa0M9gUemUex
ErmPs07flxny8+zkl7s56Ny2ysL6WBsNAttIfAVgc0Z4oqqRMUnqTTZBFYqT0wi9k/XXQKPTjvrd
Qzut26uH1gujIPExiMZKG3sk6Iu2ODZXG7gs7SYpE4X8Qw8nsNbBjZVj+L4iBA0EQxjZ2y/TpcJI
zgqjjkQfDWVd7ufF8njDyGoewWPGQz7ATbPPSNr/D3tnshw5ki3Zf6l1IwUwwDAs3gaAz855jg2E
ZJCYJ8OMr+/jGdld+VI660n1urbBIOl0B2BmelWPCrAthWfghuq691GMJbYde9i5dTOy411yI5wy
Ka+9DAX9f3pZf3ODGH+RKxg75YMDWW8/W7G+mfAPBuWYT9tfeeW1d26VaX/Obmuei8WSwMsYYohU
t8KGPcWtaXjzNVYyLoHI8h4Kbc3f/vUb9jcLye/v458+MTOJu97SpmSvitbYVanW3OGCE+G//ul/
82f/XkD6p59euuNgqFpEO13N43nBEA1pT5+2wtWJyZH9+J9asP7f191fy9aziFPDoNveLnPZvBup
8WlNRXfjsZc/lHFkYe/h5DXmg/f/uS5cVsI//WEcJeYqufxCzmfNXU7Q7BulH05SkX7+67fu7+ay
v3sK//QrJt3qEktKb+eMzAUr09TDukxAwqRG99EDhgm7fiy4Pjq1T8mzhH1Rzx+///L/UC7+IS5C
999jLh6KevyqUnYjv8j0h5//9etbfvEtDPs3CaNC9xzDdCxpXIbAv/AWhvkbNkEL3JoJAwCFgVvh
D7qFZf/mOrbtkKS3Hc92L27CP+AWlvzNEoZlOMK0TeEa7KD+wrL4l2wLGPT/7UZwgNjr3ENoIIZn
S+FYfxEBV17BSCQCRHWjl89mNLgfrEraeEmrgevxYo2j9hKPi7tJq4tQWxgme1u5WuYEuLOaPjtM
LqkvPXz+4LGEgRjjiGvdWjgF9Cz1nx0iSxJozqpdN/DTL+jgKBbh0HQto25ToEkvRqriwOpV6kOl
To5dFpF2EyaDWq8TuyrJ06fY7Y2aXSmgMrgGbWT6rdVE7whckNZGZZJSalYLQvK4jvMlwT7PZHpt
x85IWdRW7yPccDbP53LqwtyM8psBaCIJL2l2xj6xo2ryzcrkpVeZsENDEkbzmP4XR7OW6pTHJkdi
dsbeD5W7yC6RzKDOQz/21sOcz3EV1C75VGV05E45hBrvcN/TqyzqpzOBqPGMa2pZ/H4cFDS7pYIz
1AO8JG8EtNLZNFihtBPHGp0beRjLSxhddmIzq6p/zeLY0Bir2WO8b73GoW0ZZ8CrWK32HsWKo3E7
6Dp2qiUfESJMVv/O9dRrGUvrjaiTfHbiGdZT67U3NJmNfWjM9lQGUgFj3DZ1nVRBO2fX+EQRPQH/
IHEixmHygZvcN55bB33tPntxd6ppOzU1UlCVkW49TffbRrtxotdyvlWQmvGXBhFBusSz9rwK+A4s
n+kBbmW68SxMKYIo/AztqrrTjXMN0Xd01xfYHzaZtLWHC5SGHjl0HpdBL0pno5vlx6qJJxffYCDL
IWiM9kYu1LUuw5Uh+x0mwhvCco965B0TzXguuq+smW7b+Lmw0y+r7TE16q/pUJ1LSKQV+NOh59So
zbmfRgdjBM80WeYuSrrXNi9Gv4LZPgHytto7bj8Qx1AzTQ9uWbkQRa03k3OsZzI58QDy2hbbUjF1
cSNsUHlzBsOkdsLMkUrKc69DO0+dB713D1nkpaUf9+LRkyi/kLZqEIrdwZy5BN1pnsPEKTQGBabx
GI1OEaJobsZJdx5yifUlaHowoBdutrUZjUV7tS0n9Sk/+BagXG03u5Wu25wq2SEhTt302C1uoBwG
OtFwTFBfr51x9LGt+vHYHnrvrASkY2u4RRnbEqAIAZW8eMa7vlwvTB9zLzQAvE36i23oGyNaXorc
2pSKz9SRvohuF4EaA+6JmMCKX7R/sCE1a2xzPZ2GVtT2Hm+XBZZz7R9MB+wYEZCGIGLbmCEpZTZO
1wUgaddrOWvHN50HzQokmuXNEHVbsFX2yU307TyBJtWyU5xiOKq0bZvJMzmWEDhUUOjVXpr5sEEU
8q1G7eu+fhi0p6T4FEN0Mp0siJdXYWcrHPlPJ0sCPT0Bit9yy2JX2qdG/JnYDi8r2ThLr1V+2o3w
nFFkYuRaPFqe8djOVb1LLO9D07x3rjo4GeSL62REUBFlqOV3pH5QClT76LQFyFMMcejvYPTc5q6c
wdXbFQxGm/28rF7tvj+PUJrdhfFDPmfbsm8AP4OhHKt1Z2HqDbHqh8Dg97Z+oXMQbs2AsUfTlxwW
FBprEOIuVZKDgbnQIh/nt1CxNnANz3NJxpVr2gXZtSMfWDCHysutQfwRmuMw38/8Gnyxb45WG9Af
xqsls6/NNX8RtgTAbg6BI7Rdlw8HuboP8GDhlLEB84S/rjd6mh69Yt3WhRbUUHP9sSuu9SL98BKS
asZK0j5PGbACxiayy0Pe27aODdNVYfmMuIu7V8SmH205752qzB4QX3YAz0KrNO8aJ73Ry7NM9XPM
Qb0BzTrXDtUbCjMQ55+RCqlWPaDE3wttOlhuvzG6W23p1iCN7yd7PCvon1X/Po50cDBaUg8ERK9G
7Rvcy9NiqnvBVHdSzGucp77J2QnNPuD6SvS7ecpNos0TFQTr2cHKqTSey0aW3qxZe14z/VzIZW8B
+a6nbru0dwmz5drWzrJcN15xXYh9aaozTG4nyOuSQgDy3xa2rNDJhK9nvbOpHR2JbJk8j9LFUYkt
PFQ3NJuFR01R9sGamdtBRN/dLGEakp6anOh0yS+9l5JGBn10907T3rBM5/7Kfj6Akv1kTVAQk9Y1
EZdknG/q3C6DbtrNGXD8viFSaO1kSs5YhGt/A2X5jJVNAfU0JoZbVb3tR853OStANm/UUAZpIgjI
E5JN5Vlf7FuDmI0w1y1Wza2khkTAahQHb61uHAoiUMbX7lYvRYhaZLn40kyGxA0O77okiGhrVvJu
rj2GZfK80APz7gY6K1ow8c9Fn95JNJ8hwn1YWfNNsOA0MA7zTYtUrw3ftE8RlnuetrPaOuUBlv5m
iO3HySrEizsZcSCcs1YVAcitm5LMdcJTs3walHxzVwS61v5sL+hSvf9YFezWTqs/8iVKjxK2rSsM
5EoXGuJiQdGlKSNS9Wuicf7uUv0WHgHOyfXWMw7l4PmdnnFzUQVAmLdhBVvMmSTEylMwfU9t9S4i
6k/0DpFcXIl+3rc8zBnBrGGPjA5K8xx72oVi4+3hcG200Quknr5yKOBDys/Y1I07WEWhtjzrlOxo
wex48npVGYt/K7ON1m8lZRKspfO+ArK36+hgGYlHLeYrgXD3pNb5YE/yanbUt2SFy401D+eWVmEr
DeRCS+hlWc1v68K9MdQLLACfB9PTOosTfil/dRfvro8gOzovRAAOredtS+ZAELhdA1arVc+nFhdM
JgcGnMmuNdNj5sWP2cD4CGJ6gNVzO1h9GgwJluylmjYq018gun2WimGlvkBr7a4HaIypxu1T94d8
cbmMTbk1veFnbNtuIGV6RTfRse7j26yRDhUo1B+Q1X0kYpb6RJPMw5QCGShbz3c7eY7N6GA6p46O
Hh4feBOVdpXx99k6eoG3G4xRv40Rhi8jsxQ4e/azjgpqxNnUxTZA5qzkuTu/A0KEGsEfuTwUWbxt
c0nXyg8zo7HArd4amKqjt9y7zKTM5YcJpjvFN2GvpGXp3iHOGVT5myQghajpMyG7bl12g8kZXHCQ
QjDQ3b0tjZ+DjR+Yhzxayrmo2dmWIBKyjNVOBq5wA4e4EEUgW1nCzoCCnGnzrWYsgOfBYEMZ6V2b
tbl+tuvKz9K3tXnBNLy0YMTLm1SjdygRFFJY23hZAgLpfgFZhMdEfQ36y3FhW/eCj80+umC8favs
4n0qQDILPVxG/tDllLrOq2rlwwRG9EU2rMkMz9mZ7JWkkEgYQWFrm2RdNnH0OaC9h2U14m74OQor
XJmdKDaTOlPrywJLmHQ78ULmtd5U1Orots0lCulh0dcnzkab1YytravuJrbidymgixBbNLhx5i7A
ItgQtySWcvE8tl+aFe+W+mbUTyWIBqZZoVd0/pRZ26L5YMhFZu3sjO+Q44hihNDwucSMXWlz/PiK
5HjIyxsUwKPs61OnF/GrwTb4bpnM9WvoG3z6/aaWmcmnhz4f1/HGjDlG5ENlQ21OoVkWryZGKYbF
tymYl6oV/XM6te1B6m7giYx8FISkZEF4qQxGsU5vPlQlgh87t7zdT04flDOdQsz1d3Um3wHRk1/w
U8aCDEIBhP7sbBUumv5IEZTvYV2CvZT0LMpFw/ONQS8zBD5Jp/tIYcjOwvzZD+N0V1GYZAK5XSJr
u8TR0XK+LHf50aqjubDzJhtUjqfMTa6QWffpMsi7ah4CfT3Bwv4qHTYntRbOKuH8wi6n8jgo6IL7
lxsjitY9TSRUWbWbFkHuspURsCU6e90OidhObfaYzrz/sjwk88dUzPuCLqAsQS1r4EcVcjeqL3Cx
G5matOkwz5puekqnYvKiWWFBMC+CuK5OsVNsIYL4WVJtjfEesnpZ3vNaPcCADNIS+WyziAyFcye8
MhSDEdSCyqBSUJvh7C0SI+v4bQL0HcXyqDr7aoyhVfMcvLbKYSdNzpaTujWyOsjKjHmumW2KxDTD
ztDuFjt5N3C6tDrEJ6mMHNwBKCAG/4a/eLS9rJH2YK4SQoQ8O7P8MS8jhsDM2c9tEyEcx31ortqN
54A8I07gGNlr4dwD3Q4LOPkQoUMHUrqvy0K9m4BdWse9reI0KPOjkalbXIUOrEOImD75y+pYFSp0
4+rKZOZXJ0McGPay5T9+U8/la4wHhRmWhFH9JNevo/h5qXg2ppvULBqGwRllG1pgkvdsESl3Y4Kj
KBUOcfNh+pG4PKpFpfYrO7+SA3Csv+d5xt1tFvpGCXvwtYHtjFk9Cm7gkqPFogwvBCvh0jg0Ykvi
rMfB5SwUt1aPlzrFLLenSg6IgSweyiWL2g2BbLgfHEVJemBYL1WxNS5Lgu6Rvsm7nGavSB2Nae1P
wsEpU8S19qV5rtpAPzrnefvZdtHOFBp4DW3eeRMlcbZLb1XbxqfMjJg3Wpq7BA2ulNUl7qu5sIcV
TSjjsDXsiYKP2TzJVWfs5oV5514RsHypSFqXeYW9BYjR2iYxC5iGtal7J/W6c2gxCBvATJspG3En
B+bk0U9ZrocsNsd7GFY2zqxwTiffcfZFU9IYZe9AlaCqjjiXhkCw9bQqkl9pc9d0uyFp7M0YUWlc
H+xl+F7Tw+XzG+DyNvyQzErZmAgFLQW6iT0/Jx6U2wDiX/eWtu04+ekQ9d+RsCKxX6Ypw53h6Sra
egbUJz/L18ENRdTotk+hGi6GYWWczaayXtgiG4t1M9QlRyUa0Uregwrd3rPSNbquLF1XPDCM+aqH
BJb4mql3R9gmsQhKtqSvUWTMJDrkHBEihpSbUk/XNjdjOTdaWK8XD07Vssb03Lw4Vwz4QmSLF/Cn
Hmg038qIgDLQ7cWPDGC4feh6kzH12JmQeqK65txjAgS7Yz/EEXdZR06VeAQSekFwMPpuXK8XMJen
fsmt/9Ej/3GJ/f69HOmjRf63KszLf/8lRZq/uQiQFhWWHMqxEFso+7+kSJ3uShvss+d4NF7SGOfx
TX9okYb4DaHPA8CNiIm54BL/+kOLtH8TJD5MD5nSBeQjCa3/G1qk+ZdMg3P5FeB+BUq1i53C/Cul
Qix5NDKlZSeQyDndjVK5FiFlLl62R1UONd5N2VWPoHg5ChkTRnZuuan+mrCtYSiauvnTKo1pYXTW
UfjHI7XGIDZHdKV0LtUCiD7ZBUtVtSDe27UVDE9dF58NXt8Zp0HlGo890ZzrxFQaTZVTvBZ04bgt
5X2z4uaZhoFaKCxQK9m2qW4czvv8yP2aRAuaKODuzHcAgtQncIfpzHFdxcPB6VKR3GaQXiBT9xmH
rtGOc9ioWuLCdnf05EWQjxyCzitt99hNE30/BEcuYPhesSvSmnE7G40qQlL97BOi2VpOc9yRtavR
N8CQ0er53Tppdj9kcrE3/AirC4ZWDBcO1kwuu8Xc8mhVBo1MraWiJ9QuEEZKzpSatXg6OOx1qnsQ
ntVoyL39cpFUOi3CylNzXGsvxgdqK5W5mXWdE367rgXqqtUZ35QRqIHU5hCzoK5Z0e4SrbTqDZyR
y5ZzGGb3hj1jZgXAUFwaoRBOLx4cp/3wcuGAEMs7sUCHZ+sTaM3QPLMLLOsdyFG9CQoO09ZGrmPN
s0xkbhB7MpF0s2E3DGKIPyJwiiVaNkJ1KMXwbbDGmJqFbwbbr/Mja4fpKsXS/IWqIoqTVFnLgbit
M9rOhCpQPTRZLAevHZ1+j+5KWZZJqi0Nq0hnNUXdX9jfD4mzhMynTXtXuUP0vURE3XYz7+grTUi9
pAQjKX/UUnJS4ZSfVS6dDa0zP014ddCYM6JIu170WNrW1OnzbZ52EXudEc46h7WxvJWzE2EcqL3s
DZ8kK6yTSw7DQzJOEMx4rP6ol8Z5z4Q05G5ezfbWMjjp+KK38XVlPI1ppx8Ai/otHVRlWKajfXZH
zu6h3o1xz9qQFwqXsbUCV29z7I8dplU8i4NjRjdxSR9CYDrbapmx7tmidT8BMZRPMpuGh2E0a2/L
0Q0BsS4hC/vFPLs/s7GzXiDKTmsgFC2mftQsyQe+B+26jcdIDzzKGtmvjuMsAm80qlcc3uZr3mbM
cYtWc/UrBtDmHtdq9E2DbAIPtoh/VmBq7nvpivd+RKf36dKLPhDozO+0aNSbGMaWobCynijUrt50
gpa4OrORBbdRCUyOGm0u2yivmo+63Wm0KlJah3hvQTFzwx51leuS+3HCTFmnOJnsRdtCnCO8zDJN
R6aLZbn263FE4tVQWnIfl5/dBDjL+FZMsSudmTagt8Aw0mYhw0cXoUMaK2BeazphJo3iNlWVOQJ3
NUvG2oadfNS47F9NN+2f6F2IH5IBRThsCQtzR7vL8MVJl4+6N9ruOi4nccuni6+zM/pDmTTqQ2US
XJCYLfWhZS1/lOJggju5M0fPV6SpvcDtHPkVL2ZfhYmqucFRq1Cd8jE1fvRm3Z960bV5mOQW3QmJ
G0cOLzjGbAmnKE+DiZKKx1THHxbYWmdG54qDAvIe5TfowVlmKxgSmKt9lMp+uXH7GS1kSzuvwi5J
TSubrLFz0vS2kgjqWlbnNx32JqzeBUfW7UTB6oduMfryNdl0FqoKPWTbNY7LK48uXvtMeSU1EWi5
FtCgysjusTZjDpGLMTbsThJtOJCx4+lY1o1hbrKlFTjvhqLOiTx0FdIpAyd3q0ZBZWwUG/ZTaTS1
x8vKGOc/uStG8JC5GyAOWBnzVduNXrJrUtdNdlz/ynhpMPkvn5woxZvZKqQPsBZq2HuWVd96NfkS
P3fLDn9rr9F2mSfFcMPOj/JTqJQatLlJg29VaaJF7/XG/j2OdVFtVtmaFV+M8D+zfic6vTV585Qy
nPsRR1n0LAoKh7jUuVk4cpffk7Mk1yy5KR1h9BYaZ5GM8hdp+j9bpH9cwjb/Yos0qKH6mf55YHv5
hj82STq7JHY0lAronnCcS7f2r00SveA62xLbcyTTXFteNkL/p42APRL/xpcNIX4vI/jnJkmzfrNs
j+mqK3RSCjoz1n9nl+S6l4HsPx0zkmkwL4yEFINjfpvxVx9GpgYy3mbzvEhLv6MrbkMwAHChlurH
mXKxZCmsY2L3bKN4nLXTG9bCsu4DU8zboc83tnwYzQeEGpqT85B13uMos5AG5RvoSXW1+3594GS0
1VV5rMsTJMhzPYygrObYeDHjoynuDe296BEW+wj4k92HwzBqz7XxsxmNkH6sVuwrxwR5+UE84DSs
JfxFRoOhY9BPUCPLblVe+glt3Y7LbNaOQtN2vyIcrJUx4bju0iB3zToLB7CzgUKWaeObrDA97vHh
AGYGACOhgOx6dtW9XC8MfQ24Pk9UoofxOB3bUTtaLmcdHolyRA018lrzS1Ku7UDvImFyi2ZI/XLG
3UXAMLV+2CmmOU5X7BKpn1oOrdH4Y3RGFVIwBTkHFTex45916VIYll1RcglmH4P3wYx4YHGP+xc7
a7DSfNSNvP5u2GSJDIyKQehEU1d26XvWttOlXbYrAl0sm6n/RlXGkvY9JObGWim3VU+u9zOht3m1
LzVGq3c/WsY1CwLtolTN7zrq4LJ8uGJjgIRrYywzqKKZdTfe0tZGIR2MqIs7f0i+ko6wmAF9VcLT
zJ3sOZvabYukW1XZ3l3YhhkL+AoCtO0Vs50GYSo+auVZWO+E019tQAU+hZ5va/mB6zbUnKuJk+3I
tGRjNvAKfUN8RMNa7Qr8micbt931sNZICfIZ/dWnXibw8BJDHPJbeItJLPXHdrJDJ46eDfbgjKXE
JpEv5AZ2dTddlwN7Yt9yOtLsqO8Mxnepe4InkvLmH8A4hrKI5WlGYkjZsJpX5ohaMU7MJyx2xZjY
1vZUGwQxsuGrjQDNr7U6zna10evmYHKRstB+G/BPPbeE4VdCMU23Ros40Fig8DRJUCPmQGtGLvyi
7DjlLOsNbWRRbhVBDnlAc4hKW0wVPT3eGSPtHgvrTcV0ZtA3fMpBpjUbA6/8rGY/GYCXQqFe87uB
Xb1P9AmpsYQIvey0xqVGK72JHIgl+bgtR+MOgwiK8YOFVqCrSQQx+TeNzi7LPOhTFSigyxjWWt/R
jumIkmaGhZZuq+6zqx+ppU/054jiQGHNhyUqNrUVebeG11UHzm+UHK3BsminxjUwd1OHNfy4ZIvs
6m6QzUFAcKJ8frNQHHhjlorBfrLsZ326H2a5M9b6xmoMxhaoCIgYvlYNlOXq91P9EqXa0SCIkxWS
wr8xZDvTbfX5OuvJ+uhUV3ErdYyXnIlQ30uqvwq2KwURnLuJOEpTJ/0ljrAVGvuMQy/v844KnrK0
hm0/3BkZeRe93Ir+OFvTw9Bmh7W7q7n5sU/3oZ1VZ/Dm+xTcc+TciJGABKyRgVrvdsVTseQfvRNx
ELRBNcOMgqO0URRw4/86XKS2Jtdu6/zNTsR3hDhHC4k/jI9zlL5GjNuJKlVcVR+VMwXOxCVCzkfR
cL3MH31TEhXKN2XCnUaUk3ArvXLiqQRo3HKbN0RbFoYV8/oVad8VivxIt3oj70ebcvnsDrgOj4hr
TNfeCYjLK0s8lzaTAyP+MJZ8ADH7BIea1mQGRpR/nSkM9+nkTUrIjW2Cj3RJjq413SqVU5Y28Vib
aIRNKodKugxgPvrsMo2ha+rzNol4AK4RAhnZkkt/VX7Xry+e++7RLDZNvMMosDUTfq47ytR0Cv3a
OuLF0xVAtosSGaccvx21HldXO6/zA2jgpN/pg+XeWWbz2PVpmMTq7dLxR3YB0Bmif11W9oE2J57x
1LqvZ9dQVgg+41rJtL/uqY5ncJkWH51MwJuTtXW89tYpvR8jdy0FU3c6nX0+1NS3jrVGkdr7oSZ0
c63yDAbE3aYd451n1oQ0LLbOfZ3clAAWhUK5h8lOYGRKTyrLr3F3Lj+8TA90GvmisruaVpuaCSbS
TZ+O1zU2TkLXU3bMxbBt117ftxZmypqaVn+Nu/u2TIxgIU4BHM0pGEPqJi2c3SjPJtbilwv8aUdv
vXoymdOb1LoGOtvmr3HyxIuhk+BVM33bo90RkqpF/qqqpWIE0xwjSbNwDCC9jwrsHB3yZ8e4xucP
3Fr1uLc4e1EiFJ+0TsUHxJcmyCYvpexzGI7F6AxPkSQ4TW9VyryfJ1GdSlrH+p4LfnRfEvaaaTJh
9fDS526iQdtg8fec6U4WUHfpeyP/8xRp0caTOl3LdXypgzCeSVmBkLXuiR/GO3rEbsfVnQ5kzBil
Wi/sWkkUtQLH8dyf4rj5tvTZpc5Orz6MtnGOcRddIJQ2cj2dOxS5c2Gtfl7rMfdTYjwJGeEHGE6L
lexnb33plaJBc/7E9ezifZbWVqRzsEhgWk5zMHo3DbuKD5iaubCt0g1muTwwpQZaoy/SbZwMFAUl
L3o1vdZSvDSC4GCOgayuxkNStrdlo7Za3b0oZ4LIpJKQlIcKBeI2+YJ2X8c3M+cpxnW7Dpw0ywsn
9pWLCtx0EliatkehhO/U82amWr9fCZaM63DqZ9v9xmqrTkWDFq/XffVM7MTdLsSZwlZ25obzbweq
mkAK62qfmv3Osrv+rtfMiw7fWTdUlUcrEkBCrareR8NjBS16Y2VpjGmmTSRPWUVcsUmI6DF+wYQE
NDyA3GcWfrPw0KawZAolZSWBPTTitoosNkRp1l1VU+5gXVos2lpybBoNOZbnqLGt5GD3VnMXSbNe
SLFlLP7LaAK5w10d5FO1o2g1RwUqGM7wCHUTaF5pBEQ+ojX36GgIV3wSk1f4Q5eXx7zlPqL9VnNO
3NVM9z3XeQPUjvjRlf0ZGY6gRet08kdFssjBub3iFUH0J8GpDa81F8NmxIelhwmyUrwdvAYtQ7G+
HqmvKM7Y2TlkZXl/4JkoN4hAyzZfE2xnvSC36ebLriRddOqh1dwJModBD3L+SutXMmjWp/Iec2c6
SbYXcMry5dBbE624OcmuOrHNszlH04PWJfObxau/hiKWY0mCeuhlHn77rrPv6nVxr7xuru94KdEh
zeZ7h0KwsCQ/Sc2qeia45NEuRyANV5qFimMs6+cwkbcsDAcurCRKW7oR0e2IykHwWGE2wz1OcEzk
jamBea+rjyrVq+fEqeuznHqbWw/XyLC4/L5qxUVXdw3eDAYiJqfrJ87W0zlt2p1n4MP0zE0Ow5Nq
d0fzTem2R4Q5FWoyf4oL9bIYpJC9KLa5JYnaZmrTycz44TRrDRlepBtVyeURP0n9XgpPPqPlRZu6
zqd9p7NTLmBah9QBR1uxuPaTU3nkg6da7D0b+HzbThq1BhzDD4urJVuPCKWXGZhREMeuLNUOp9oc
s3ursD8JmB3xML5MY4qv625tu7ckfoQyPW30aMyv8qQ50C1Rs4UznH0kpwOTyeSmjzy6R6fxMXUj
+j6QQ7lHveRszdYj8sMUrHp7pUUTB6DIBb5PmJzBbfrVThwaqnTBm5Y7Z9HOD6qeA+uyIWFvuHdy
3tzGUN05jS+NCOknSO6GHbr9agzOczbqMlBzvx0zeRtZU3e0R+uc5d8Fn2W4FOl9lHX9rZ6xEkf4
P0OVajmQhfVFauKlkjB1DJALp57EeCwwDcSjx3AwDngMnqCsU2xsTne21F+qsb/tza479t3A6QCC
ZmwAzPDa7mkZrTeckQyMOKRAmjwaghKQdNGIlE351WhTYUqnLQcmjCEX4yAXiu0dUX+oectdNsV0
OG5rDataOQ9yqzTxHENluypTC7tZn3gZEZWuCVeu269MJmQ1kyg6KKrcNxMVwHQsLxUJWlm3BxZZ
fF2KmuYtN313lRfDcJ2nabZDLCXUWrZ1zp3B2Cmd2yqMlUOCoy5KKjnaGC8VqtYY0JZsbMo+XTlH
UVRJ7UdfC96TTv0cpxkh7kLVC0uu7xC/UPLR9S3vtpkcm0XrujP2dYZ4lQV2rJ7UvtFUNGybXJfp
ye6Q2VeMgM36qmG02hCu39mL8ZVR6qyG1qHVu+59BLg3DsWXLuP5ndod2py12PsVavqPovKPC6Lm
7xWVIHn/+Wc55fK/f8kpwvyNeRMliJKpjo4Egprxf+3vFsMkoRtIJ0gjfMsfagrfY0nd4dssvmrb
+j/FFOc3yzIIS/Bvnm2bqDH/jpZi/QVZ44jLy7IcxDvqIj3D/T1R8fl+n1Zx91//MP5XvdqD1Rr2
cQCaiHrnGlE5cRckXnPA0AsvIBclDufC7cv80QTyASmfBWZ1PfRrYMx5kMz56j16OKytvW13jb1N
KfLKT+tQzfqprrL2HkDjCi87zjBXZVbLc6pYV61fiPOX0F3J4gv1lBgDIIVYI5HOOXTMMFDEIER4
MvUFSaOFdR5gqsyguHQHOeV019KkorByUGizh9OCEY0kbE4PRkP5jZ+4dXWbpI3aVaXOIGm29F1H
o1CymzSQFOwkbBgw1RLalyo3UOF6fD0rrdKvLenQzkIJhtDPla3lr4xeQCLlBaUprzQJJu9x36yh
Nvek7/W2Ere2sLqNtyhwTNe4JtaQggNS7MnSuNgsHYU1R1ulob2Y/IgQKvJi3k8D7QfXnBFq7VUp
OyKQRi3XfQZry4W7YVLTnAdVP7TFWa+dUiYwcUrzpkKPTu51jZwBM4/IqJqfsAmyr7bVdNZld8wt
AtQ6T4qHmIIYeS81ZV3MXKpetgv7h6D53+yd2XLcWLZkf6XsvkOGM+AA6MeYOM8UpxeYSIqY5xlf
3wvMrC5JN1tp+V5mZVllypJCjEAA+/h2X66m8Z0ZUOB5TpvyNard+YPKbFLvm6wnsbGnANlc6Rlc
JywK0AhGBXl8aFunJ8ldLMkVa5mJcodWyqu6jQMqmU1kRbuE1Or81Svt8TuAgLS6oeuA4kk836PL
gZ+J+b6OfZ6FFrtJm4fqsa0phCwWmhRxu+Eopj4ewkDSUlwfyEjdrbxx7NSuq/PpEMduWMScn9nW
Io9jpyx5/+Ki+mi6vmSBNxWSHDaIkSnveJiQ6tM8hP2RLQVHlbDczp2sKZrxyHdw8sFy5CMZ2Jbq
lm7nFkHF2xvmUFx7h5qXPQUm0jvrwhEuidJqmjE0KLfdsw801lkfmzw7oovXu2b9ZfpTEMJJdGqC
qg5YFGJV2rVR3zVgHNw+O3abtC5OqLEfv3Xj8sFhdjxMEA12me32d/6c9dewW/tdTJeSBSbCVOdz
nkeXVo6kgKZvYBj5TX7Zq5Az1BQs1kXA7ImlN6M2b27AOmHnmptjdjjDTUjl9VViXGeNT04WNTl1
fzOWhXAhjtCNuqMaJnwQllUcU9virEZrvhk4QnPrSA89pCwdNNkdkJSebxKP8pOqlvpmkm71Df6l
eQ64wrDRgktJtm02VuUGg9vibLMitGYsYKWqThyFVWvnxWnEdEZ+IMReTprxPOnT7tEETnQ/zXRk
eynvOAsLuCLMujJq8/prB/w+BhkjpyTAOhx0OnJzLEuswOiG3/L1rLvhjZuDVoBv57oG+g4ghBEz
XL3NPZcpVO/UzxgnmmLyxJGy625CJhKstF+kkO0oz6JW292d3yYDTT9MVgbmdGglctkHU7OU+QmU
nqIvP6pmZJSrgGEFKAy7lnAi7dtTkTDi0v/tDU2xL0B0t/S8ZxyR87PA62s4X1gnMaWjQ0+dPjRF
Y9fhZlKjPlT+WPgZZlfefBKydnofhJwlxYUaW2ccH/Jg7a5mZmtcIdlAR5l9FBctnHE4KzqstwaE
l9q0bjFEX8sw60ri/NKM0TdNQqV48DtsfM9Lpsv03pMZDuYei14Df6mLCUvQVEQWJY0akTFO9EV/
3dAFhUmnSTA9d+m4un0E5+egccy3Hv0SVhZ9n7CYY33EiUNuShA3+Ks4fjv+ZG1G3v1dRI/mqRoy
6w7CJ62jUZYjsuUJQbyJ28OM1JFuJH/QBeug5tRLjXcLrCbEiLmYfROrBuOt5/XWilUvINaO7bNS
aIEETLDUWGrpdwOEkkMMb4q+uLYQR1PuZw/R7NAO1+G+3dilTUdb2do71bGqzSNXnxRdZl31phq3
Y0MXLStTnEw4gE7saoyZrGdMbsPMDNqNbCrzflx2dKvncPaG8tznrm6B51/m+7RxoolTrdPtOQMp
kgrULOGSYg8ui9ZtMNJK/6BVk8AX4rzvpPntYlOtVIZ5f1r19ofRlrh3K+Uqlg8obhxy1YlP79xD
RhYhP5t5r48C5b52Iq2blyjkhnzaJ8NQvweZasuLKi4nakQTlw+ccq32YZLADFbjvZqfY8wTJWv7
gqoz2vnytbqhyXT4zqo9+eYYI0nNwN0Lz9GUCu9A04IV7PiCyB3ur67ftKGkbY5yyNHb6rgtbiZ3
ro7ixs6orOlNcWnSZbJhZmp4GhAOi/kQA7tARLJD7wIeW1vsRMo9laQQaWnZ0nbaYH2eQp8jSe3n
8zXqF+FqRWmaT7d7mvgnps4yk+45bKqDlePJtgSLA9xd9VGmKg863WLv6hHrAx1cVnKTt7ULFik1
t12zuKB8Up9YDYspZtvYK6xj23KcF2Zq6Ew90sohsMa5YgM5p2x9PNts+yAiKmFsPvzjghB2u0nQ
kZa3NnKi6DJIw9E9zDkD+FEQx/OZyow8zyuHqk5oIvCisK18zIsO56N2KRq+9VHXU6/9OUD+d5T+
H+3/dpT+ln9vyvInC9f6O/4Yp0mTgohxhUcMAMuWMv8vTep9YWuJhYtZi1ioESvM7d8OLvUFN5Ui
qGPbOKzMmnn+08ElvpjV7MXeUvgYAW3oGP/AwfUzNQLHKoALRylXMOr7TPS/RNfLtBWBwm4y2D35
Je6yZ7Uah31iLX9Xk/JzSvzfr8QL8W5In4L2n0PVnRgTL2CLlBWejDg7OwmhGxsOUu7ar8a35d/h
8dkH/7B0/eMFjVbG0DUvHdde//0PB4Wlp8JM+8kuIoh6xCZAsIjrpvlj9pi1KXDi1s0zSYNJa3zr
4YcLgOTFjOX5xwL6v3pbDVw5F+ue4u395W0NRhB1keHGZsd2tmsr3cxHWrQMTzbthtnhn7+aZziV
Kb26+3wOXz/+pFMUdJS1lLtKYK16tNjKxuxAPUZ5ih/r4Y+v+dv0f8Lv5V/8bH/1vnrw/ElAG8PC
+pf0cSwogqGsaAcika2cRB7oUvdJp4lzEjD2A2xL1HUq+cfvf8r1AvnPEv3z81yz1aTijYHI8ytu
YDBOSgMoCRVDmmgh6OuknYEoBoOpwQo9WwjB//wVXc6t0vgOOV3nl/cVb2ELjSvfYY8fkeQ6T6MO
muHMqWR0h1C+7GQ49n9D8OYS/fUH1UrjzVQ4SYRLlvqXi8dVTqmnFIZkZ7WYoRnsSO9qOTLlcyd5
H10ZXETwCv1jN5BOfRBdZE6ioLfvrckOGRncFumpdsx8O1syswk7eOq76JYBY5jqGBmBKy3wRtJ1
B864eI6kFZJRo83ydaQC28cRLfW15ZtmOppkK2COZSkQKK8YW7IFLRasPeKlU0DMJvi6m/tivtLY
sm+jriQQ6dFketNzRdB60mTIxllYVaeWLDkip0kWiI0du2TR6dpzaDZq4FCxdXV7SV1rWbXboRZl
eeaFPOKSw9TM3bpTdJwI0iPGLuBT5ZzQsz5X2uCaUjnQyLV4PWXZUhhceMOYv7Pwnp6SxorNUQw1
EdOBRiEefNIyI2Jnsasik2qk3WU9hBeULWc5EI59GCWQQeg+YgUR97SGcWjPMXB67NaSg0VK8WUo
nTja0uMqaKVNKoXwR/URmzuLXIrXlOkLISluMo3m4tr5dSG+jpXQxRFQOONt2OSI9OAXBAr2LSgn
rmY77C4drO00o7WePrEX02EHGLp533l+8q5KQXyI40ZCcScWgVPqwYfgOKExQj9A+SgS1oV0TJ7k
KIQRUSK8tM80AbOJGOk6FU++ilpCdF3Zuvmlk4ZUF+I+WzEzydQW0UMKVZddCc+KINhNXRVWN1hA
bOtsrtkUT9uob5OcHD5B2PrJ+hw3us/RYyglfSHrhrlOx8uCU0N9lTLgNVQVsvg9RJTGOLssXsGT
AnQhIW39OUnNBKzTW9TAODrN7RE4UsTsip8fIzQTFQlYC0habSd5eC4YZaynKOf9KDb2ZHU1cdU/
JkePyMz8LEN4XOee28jsfKwVmcrucwLFKlCP8Sr4gA/bYHsZWLN5DZ/L5dp5HL7Z+PLFnYbnqA64
jWM2kVVtcQh18mganxZblmZT4eqvd9JpdPDMF6zBnNFTJrKb3Q6pIO9K96PP1rVmAvrG385iGfk+
+phrt3aHWWAbEni4z92audoOVVtT1hlSn5waPT9Fgz/ezxMFeFsQd+xxEfvx78VBYd3BpRufKkIz
t73mKU1qro3EhkYHumW9LA0uMrcxz4ol3lG+4AbcohqxvqJ6l2Usxwx9aVeQU2hzBq6K4tqA9ssJ
DETnoTeVfP2SWdxFRixfc5XNb5aYxDe/SbNnxW3krZYUsDIXU/u7xwGUXYOEsF+bFr8Lyczq2yiJ
bG3trMF9C9tmQDxm9WBjzDbWjakjTnul66i30HUdZPGg0He0JVU1C2yf9xPCan0fiw5wQVYvSm4C
jtoYkyNnNRB7pK+6jGbA0GEfuNXEEvMXAHgOZ0zXCYxdnAy6SJ4FRx/+ROSWd1W3doH10+1OWw0N
ZudHOg1BPgIOXHwYpNsapjI+RIeuHCx6dvVQ2Y5Apuv4r03URuTVxrjKH1IcpsTWRAYQEUkfEGNU
GNzBYbhgk7B0sNgc7aqA47JM+eD8XIp2PwcKPKVfdHw4WEzvLQduwS7QEcTTtcv6qcK2bm98pH+z
a1jlcrHXvnvbxeFU4OysSc3UWucv7ZC0/t5ORZwfNJVq+LjcyOpoBFvYDuYtnLqzAB9lfkGQP8g3
oxXh72hEOF/Au8TLCDokvCUUni6cJtvoxHOrKrqKPROPKw+AZvCdy70m4PSUy/m6avomPlGir3Df
5L1cNoue3PFUl7kwR60cfXNggVoGu3KgQZ64tVSAySGIXKguDQLiXBSOHzB/qpzbOw7aO8OiL9nk
yQJzI254IG0AeKhwp5OxwYRTmynbs0nV3X7MLK+F82HrKPzOQjH0v4aVG4bn2CO84FhPmWwO2rcs
ddYlGaA9WcGcehe6HRoy5N5MOjbG730iiMBwQFPzWF+nVVfpM+65bswXsSS6LUMsPccwM7GVsc8n
gLadMNrW+9npg+YdJoZdsOWucn3BD7YsTy1cM3vThQEo1w1DSdzdpknQy6vBdcKWCgoaMl+bKbct
JAfMqBj8aeU8ry0/7ltM7qoOXwG5skLhTgDXbNP2M2uyYcSVveuHNo93hIziO/gjizquuPehSwzy
KwTp9iOqougWS0R81rkNfpG+tKx3BLH2WHgg2UGvQPSARR2xcBU0jwMOzp2eUqciqyfIqbzUIXWA
y+KcAg5eek5u4/OmHG1DFSaP2SGop/aoI+zT7DhNOm8d7e8OGcba5QqR4BWRGJHy5gZYMsnYABbM
2HhvIFBK7kBxW7+OEU/zPXoTtllNuwyBO9tDNBqnIngw2PuJ6ZYhstKBJe30BBpnWkmLVnqmkt5b
P/FxyU4qO6raq3nJsKukbgxjEW+hR10KnslzYJXtckEtlRB3aoq8B7zGOAshX3vLvo1cKmxQYumR
pJ4Vt9joxGN5NzjYlU+gjvrujgUalNM6FW5+Org49i8QFJG20Sy6/BF8zWKeuH33gGqtEt1QVAC9
t0Q53HfY7M4TBhMIEp2xLsNRFHyUnRGXcIuzJ/YIZj4mGA6GfmnUit11TKkOdG1iKppoeK9hAede
QyQB3zL8OJktW2V17CBTWzjVseY+j+TLF2hEfZzXt9WicW3bGozwRC6H8AVZfyYHQVJmMwzMP2yM
I+tFVkZetJlIMC85kZ54qqcEjVVglne95O15maLVXtQFmt82RYa0DsbppnwLJcFrHkcqUK1DG7fK
vE5kyYsjxP0gOw5YqlhHXb8sPvTjtuYu6uFtPp0sKiC3jBh1cIjSuQ0PFtpmTCB/rp0zdrymvI+d
yOvPm3QaojM7nrjR4OPksbmLWjDJZEYZJrYhq0Dic6XFwWgjR2zkO/rC9ZPmbhWw9OywuakUZOxu
tt2i3Y9tFkAN0m1IYNbHnNohO726YsFBEboSaClmjYtlHkglNgEPI2adnLIYwkQzmliXciMm4x0L
ZPZezWQHcW2Y9xHEVl3icdEUv2MmDoOPRNHucCTNxJfShoibPOa+qghy+7x93psfmyTbZ1xiD8Zx
y1cL4yY/jpyHBm3QLXG4cI7/BsB0Xk6LtnPpPo0wqVHUGF92SKnPbV2gq0WOr8bbOI+J2UvLz33A
E/SlsxenODR1Qn2mFixARzk5w0vl2zS859r+1rByw+MY9vOLDD1WXlZkqydPaIeFAPP/09hEoHUk
bSFA+GnJuSYRVr5XqF03VKrp9AClNP3mY2WE2ioEY0k/zatLjU30VdQMDIPci0NrJRGF6S6tpu65
bTVhVSmGet5za0g7YsJlgRXVr7XFQNHKb0ucLI+ZAT+Pq9KN372a6lX6lmvJp2k7I5YCH5dDjXng
hhSB+4bQnNz5uiY06ipGVJ5TVZCiYwfLdZyTy2QEaGxMOyXSQOyHY4cpSVivmBXMSdDYmHonevvg
tnPaD7FHptm3vu39az1CHtJblc9DTft2YEUnqoXljnGIUwtDWE1oHFpV/nUpyIPvfWZId284b2BN
MXUbbllr5teBPfkE9qGoP5VdPj4CCi4edRakl8xo5NkYTcOLANADLZ29nxxULNJzJszsoYnwjWLc
7gFg+FJjsxBqKMstAPnllWTSUu2xf9gv/cT2aKMENlm6dliHOUUM6DyQZXGSsbVMOI7lLIyGIOMe
4IfTmhftZ3nm5IUTHapGYGwDW6nuq8CPUtaGnMHOkmjS68qcxtRtszYtb/2obJxDEMnkqoujhSos
/PWXQx7l47ZXsvMx/CGMw/dyuvtuBAC28RmyL4n/5sS78TIW2wLu7rk0cEf4qifT/Ac08L9i4f+s
5/n//9799nvVv+JQ+Vf58a8u+v6vLcp2+dMint/+p3LofVn1K4HIZ/NPteoPfy7ixRcENFeQCkUl
QGX6D4dOfUHpMrbvoQ6SNVBr1uBP5dByvhBmkMJHVHDR4Oia+wfKoeuu3Nf/CDJAHNf8BAt5yR9J
FFX9olNIC5kmaaqDMTNY1LCcwwtfzkqds3qoi/OhsWysjgtZuj1J7Wg6nTDzPUWaCWcLKI/KYhJE
Hq1W8zgnuzHo+2QXLtSoYQoqDVMSpfAglzgO3s05XoXNNCd1uU/bOSZ8g6+NWHpOMXApxyjfAd4I
PgqKVpvDLHqNw5olNFE8t78gRhXwmLYVk1bv+Y46cnU5D3s9dcAVEncJMYDzbXuoY9fPT5jOxPzI
abKeTwWQqYaahJKZvY6FPpYCWOx2cCYTb6vEEqyHliZ4ITy/gGqKeiyJSZXT2rzQYcxEFpcUNtOp
xXM/KqCm+NaMfdbQYAa2APeZtRlwMrxCeXBfbPRIGyCHwyEuaTz/gVts/FQTjZkPTD7dZeoVdA1R
bCA+SpyjuJbdphy5e5WGVseVu1XGZXYdlcKj8LGSlNEooCjxftFWCQ1kFJ29ics4mLAYe9U9Brmm
4UeKZ01BHdm+jaar9I7Bk8ViUTjBYRkdih3Hhh9mJzgQgeqY4t47sito6XGhupc2HjIQYqZwr7EE
NJdFb8CU1e0CIX/qG79Cax0Jymq74skR49P/1vhNc1uaMMbVGHdQLJpsHMCnIIicc3pY+iN7IUG6
7UXMokcwW0xbBVxJUFXs0p4ma8M2p/ZMktxOsEzMLT3OI6SDwR7ak7m38KK2fVIDcNAyRdIheT/v
EC5LDE1+gzVNVgP+37ZqU2pHG8tptsOAS/YI86Ge907YLWQHgFt15zQY9N05E4CVHyJjqmknTAPf
1JOqINGYsqCqM9dKXr2Z7dE+4u9R73rLX2E7wtRiX4t0iIBRqDrZ5QBivW1RK1grWce+dZsrZffn
cxL5covXA1pOTRNNta8r0svHVj7igXCHhLzzUJEI9Fi91qF1T0gfElsoqjRbYwJtctqko/UY56yM
D1HsAnxvDKsfnIdKuLdxX7f9V4eHCmp31c3jcx5Te7mNsqGL7zMrGpOLtAja02mkDPQsjjs5XIZT
5o9XTceaGB81OaVDBSMfbCM1WMFTJxmOPvh7W+WRP8ceRShcQM6hneFC7txSltWNMw5FsWUskvEh
YmcZ76d5dHqUt7CLT0TiVVjjAWhQe2TmOrukx931rrKiWRa+LJOlTmkALwlVYL4WaxON8+E6RTfu
NB6KdG9zqiGXkybYd0HrZOWhHkzErtFhKXo8oXQmeM6zqNx6S46TLgxwmWwzArf5pZxC7lzEDTv5
XibFVDGyBH0HQyp2WMJNAGAPDupTuO+C2TUIUVnJIb3N7O6ktChK2VfF+m+lKtP4WGnNaZytdUuH
jU3RyaUU3HlWZ0MWnbT0GlKp2xUxJyyuI+wk+Ou8o2KpRiay1qn11gWlG+zSWOSkZlSEf6Ns9dQw
aWWxvoPYABajivXk7Npp9h60z8gPXSPjNxVu650G05qkxEGUPJPPbj7qOXA+5pQE+q5o5/KRQAqv
nreKX7CioSHZYge0cvQCQWDr6YDYTB3b/FsyD9xuItaQfBK69vd14GXZQWMeupJOh+cFF4p7GQ2L
/V5p3IbH+ZxWDfdvoDLs5t34O9ZH9zKdeV8JMPflY2TK5qOzFzs4brVuPvB3OB/4bQp/QwldAv9W
tLCvcsDvj55oPZiRZVu+BxBk+LwcCOrcjGz8O31QNWjhixPjYljmZ3+0gTlFpaFDg+/vpBn4w4TW
S2ch4Wur3vNOZG+PepPFDhoH5ABi7EsRTA8jgkONshin9xVxhPRodFBET4YmnuBmqtKqdmBM1JNj
O6myjkNZEhLm5CtW2s2qmTMUI593kHoW8FSrrB7Z+UB4Fa09HnVKaNXv59vhU4wPPoX5cNXo6VVz
TsyncA9UBRGfvVBwwSJKvTd9hsg/CwM6hlEP8b/7nLwCGpGINn8OZJ+zmfic06LWKy/7z+kt9Bjk
qs+Zbvic7/gGMOupOOov+88JMOia5Cr4nAsBqDIjUrrDvEhynOyzmJQqzurPmTKbbHlff06a5nPq
XNYBNPicRV3Ri/XHX2dUB3cA1sx1dPXriVV38jnR6nW4DXxsvZtgHXn15/TL7mF5rbhlQiz6nI/j
vOznbfs5N1frCL3YTXoOQNFDY19H7G4dtsfPuVutI3i9DuPVOpYXmSWxja6zOga6/Lr/nOANLZI8
cOoecOEQAMwEsM3ALz5nf/V5Dmi83IUiux4PmiQpOSpgfrc5OOgBeXOD+AEuYqjkHO4ryoYFvSpA
Zbe1VO478mW5oi3NcDNwOL2vEgdOECNQurplKw4siTd6V4wBXXNstxGxTAILPOAqb+EgmdmCZL2Q
vXvZTyU2inyKm9tOBlDuABSwxMAfzKNZKfyJ+AgwBlR5CWxAJy4ht07E4lGPRfOWFUEMDq3R8bXR
iClHIZo+cArIFbcua6VXSbnm1yymVRgae1xjnptAke5RCiHzKl+Ul2WmeGfbGq94JRH+NwG5gBcv
tv3XpXeyexmWzpmIJvVQ+lmf7pDgynfHlUhI1MsjoFblpDBT8AfXB+NneE2yxtGPNXfiGgxbKPla
GyGOy8amzbj3ZEsEfn10cPoc2rfYdSGByqnkAGIXlT+hQ3sGSqmnOWwCnQEK7NrddGdBDpBbleXJ
ADsiGa5rSVRqLxhpvjtOH9LBRi/Gc8EODguGa9MLVDFLMQrOM0EUdBuMDr3tReCOc0KDUWPp647C
d3/jst9FHGOlA5dKTRzexKATwkBhBigOfyi5yIXH0WlZ4TjbTGOFlCvY3e4FAUN9HGTYscuqwxKX
1Xxpt/b6QEV/c6ppu5hifI7pPD4DBMqWi/UyIZlmmRPvqBkBIHPuKukOTPNhCtBtwtoFGQjqYacg
P1xYYVGm4JjK8Vb7Ba1GdEEG1zluLxybxRLCQyzRZ5hDYpJ1PG3DJ8sK1UdjR1O+g38xAaCyEv46
U2hx5AUAf1UwGAybNu3mC7+aG73pZoWWjCOLb/Icwe7Y1sNSZIe2ihFSKGJFDqiasfgWZ32dQ2lS
I1o4y6kRcILnvlTwTB6SMiEyadOnnuEzKdeqWoyKez8qymz166Xjtu1afE+NmObvCRa5y5w4FEwX
E8+3pZO1b9Ac4X/O5TQ8uWXLA0T7itTc7Mduuo7NTKoxGaB6M1V9UpL2Nfl101rxm6eR9YWXTCMI
KKjcu5RbLJN2aCfVfsKqhwof11qelUybNyFlWlQvQqBmU4ajhj2bqs1NiIj4jI4zMHbZJnqnz8z1
d+gYkO+IwHxd2pCoKpYyLKV21NoOlUVNhTkJf+SeMYrHkI9wiwcsCz0MUnOvBhw96fyS5G7Gksoj
JMTTjZjj3nHQgEIUzRKmlz1orHB2ejn5yqAc2FFNJtlEGWGsOWekD8JQv1WTU5KAcMrhqathO2zm
RFRvY9cEzWZEgAw3TQeAGRaoTUpzsXqkx7YGjLCliiwvtkEDOW3jObb1WOouIKriUG/U+PnwMi9j
eO2xAl5uHNPmYE2XkR13FJR8ojidegZ2pytuZh+RmP1dQZ40shvfJlWqg/MmLgsFQsrYp62Dg/co
ADth8dYuNAF5jgxvyAIiWI7Y9pOtAI71FleT/T2SM+Ax359MuGO7M5138IdJSqfjRCZ0VuMF7EQJ
aU6l7V1i5vgtLsg2QM7LxgfDouJxEkn9KofJslBqNPeovpHwiInJ37UlStLWh0TChq0e0ke6NTgS
WQmXDkzeyL/RhS8vZ1d5z3lqpnbV7QCzSHqjnl0c4NQXlXUW7hYrhAgz1IwuNeiKlJ2cil7ZiWPB
teLewfc8r+HtgQUGfaRx/GpFKnltW797Is6G2zyzhEeDmOsk56JZgS38cnGbe2n1wgGHJEPhjf0V
G8X2yU+SDLIjVL+kf+ppQut4DHCAg1Wes2q0dJ5+TSfffLWL0nq1/YFFoAdH82mRHnS0LJRc9vPk
sSkPddTfsn5m9Vww8FzgRc4/FjjVj9MQLq8uzHHyg67dfu8jEnMHLizqBgu2tsSzB/RkLwmaaBO2
a2J6pNjwKYPl8YIHyXHZunVkdGMR9d7BEzlkanByaITsI4Jwv6SF+dpJRZWen7hgV5Iq873TnvxI
u5vBB31QMhuFexvg4zsnsQpIBlzJ5Cai4M3dgi531htYPhwi7No0esWGXyhGL+TwKTNxOUUFIqfr
d+Wjdnrm9UoEfrhvbQWsHlBnc0SjQnrFWCwl8NKA95i0uK32AQ2cy50eOU9Bxu/qjLtP13CFyLmV
O8ltm6h2vPDFjUwFwb4qmXLOeKiafbBm6qC8lS54mZpRcZ/LpQwuiASBJMC4r71bEgrt+n+aIvt5
ghXENEWQ0BJsfbsMyZ+tSQlyYaEw8zEGkXUdVh62Ut48fP//BajF3fzZzrC6jH4jqvVt+0udw/ob
/pDRLGFWDIjhoCuUZ3Di4Wj6U0fzvxh+yfdw5mFp8lDE/u3A88QXz/H4MpCVsvHbreS1P3U0jfrm
OchyDkkU4ftS/hMdzfnZK6bhLIAFdLTUUmpfCGdte/jBp8bWOLLnhP7WTWVrUpV4xsw27FmAPU26
A+M8LCQ/uwO3pqW5tnHnmltgyDAh/aShnZWHawW0OVKohTnsIsaK4yRvIJ1mc4dfCpKjfZOWfvkQ
hWxKSQCy998QOo2dPSa1wNzoCNsHudvcimBMFIXHkbBg7z5RBJrOBNi3kJTGBl6l7PHRDJx74EzY
1x5W0jff7ix2yJafnDISigWcEI7m7VzGRh/RCjDaW84vzpPoFQsZCYqYIWXUKBTpxLTjjAG3K7Jp
K6pNd43aFH2R2BsTu1F7SPCB3Fqhli1/haHKDgx5wpzYIsEpfjAogQZA3Oqw2XQ+rZv93zjA/uqz
cTylPjVOcDC/fDa1VQyS94wyYBTApAHe2MD+GohhnOWpADj2w1X7F9Y6sf55/5FU12vBkYJrTXz+
BzffL9dCHNLfKDrmusRKFpbsQyjJoJpQj6+2zCWaYRfXESGlcs7eFr8V90M1tk8z23XCwXHLOPT7
vxLfgJ//RvgJXZZN5Lf4H+bXwuE2JC8RkpJh4ZeQ8tohJIJqLReLQ3pCU/kRGRAGUy/zW7OTdQHb
t8jd8O/+GvJnsRlaobbJfKFpC3RwvrC/uDmNKfrFyoI5YkYhXkX4HHngKi3SmNNG1I32QWOpWD3e
wgaeHxr13RYZU/JkSbNJ00ou31Q4tP4Dl7wHp5h2D0C/oKH6ankXnQrcW92pkQqBYJkDkhpTWzlQ
X7qRZcjv31NuHT+9p3zAvnDW24qtXHBA68/6wzfeTiClgnfHqRXHXvmC7OnmoJFVlvzN9fSz53Z9
0xxehD2A67pSu5+X2w8v5BQq4OoIct40d+K0zyZ8di8TkDjutuAIOm9HJwen9/sf79cvDa/KVwbz
ohCfRt9fbJO5N9ZVYSJkVo8EFRDcaj4og32koUv1+Pev9b9+QkcYkop8XdhDsNhf//0PP2FIUHFl
5CFLBiabqp1QqQyO8YkN3ulcd44849QxQR/7/cv+7EXljWXDYvvsXnh5g2v6l5ftgsFTcLlX/E1I
k98k2vQ6D5J65UEE7YOYGyJQuam+/f5l/9c7y8uyaDE2W1Xc4d4vt4dF5uOMMxO8pMZ9WhOgHqcL
RK5qhaaX+u33r/az0Xf9IbXrCIwS2BR9nne//JAQDyW1v25Cb4CV9sdNU7lH9NRAieP4e9260t7n
Ri2nEW/w31xCjNm/fkew2ypM6eJzzYVP/ucPNgjSWiJfcP20wVQV+Lh8aHG3JC+X9FsG4bH16fzg
733kOYvbcZUxYgPyH6yMA2Va4bEINrrFsBFtSyq85msXh2hxMQ8K749d9BlJwMkygFiylLlt2vjA
kBYiZ+ADjgI+4BycQNF0BzPieF6jo2M931adjaVJBsYyN0swxMvKtK6cEc3HYEzdDCPNEV/reLAG
qNr1En4dycN7cLNnL0kviHlKfRkXtqhvmPjNhI0gLGk7GhFl3LPUdmeI4KMYvWA7j1k5X7ZhSSXP
5E11wxJoiSVusp72WfmYWGVnhhNfh7mugAS5fvY1gvCJ0DHRGzjtKjciYkjkdFqeUGGA1oSDA29K
p1Vo9JYUX2R5J1WWjWTfQ1tBexm8IiGJXeb6mD8DEswhsqYyGLYpr5y8ZkUEWkyGGqwpEg/y0BZY
IAaRy8hNvCQ/4colA7Xj4Dr5YMUGQqCbMbIsTFc9tmVnn9HAMqnrXEz1rD8KhVTSHNdVDhlpV7Lj
meW+sMBpuOypg1nLDfaruTgJ49zyvvsWfb1fZQPn6SM1DjYxDmyRW71aToVSFJPMqv8vZ+fV4zaS
hutfRIAs5ltJpFrqaLs9bvuGcGTOmb/+PNUHOKdFNST0YrGzszsLl4qVvvAGeKhTGyE+r43ouhDZ
2BAlYZEmf103y4qjIustaMMjMi7ulKmorHoTh0tEbUFTp9FLDdReUxy2kXKlWg959hsYdzTOGksr
xyMpb+7ejOGYkwmHWI4fomJQlAcq0CGvD3o3UfslQsqgeCJ2wSgjqRz3c9hgwgeLpzK19IXsKoR5
amUYx2+sdJrVe6LCWHyeC8gEt8M0t6Wv90g4sHGt2Dw6HShZaxcXZjh9nWkM3YQuEldYQBkzv0tL
M3sLbDEZzWOEAQtqkLnmemU3Fg75oRL21vILllEwEWGyZFL8ySkNKt5aqxfdXVvD/LL2VYEtd7Vz
xzRaZkSeTc3LqFMhM1+jaopOXZ5mh7HiSaF2bIMXc8IjCSjeD56duEbyDJYm7/9byN/mHhJVgu7Q
pLcITYQL+SLlLoH+OWUPVY0Xe9OZQOS+ia431CNYpwHhscEFwkTdbcpMwKkwnQWkM2oaFh4QBq2w
XaPPRnLQpwG9266qLCvcTgpV+CfHmvmom7KqF+OXwKozPrCuUeUZAR1PSlFNKo5ANYlFVZR6kx/U
q5GUMeuy7h9ok1bF3TI72nxvQaVDlyLWlaHepmKEQDgG6jDdzWSF0d4ZMSTAwApk+n+YAYboug30
0RzASsDhAH+wL5DzqmgcBs6vrAmD9mtAJyXGj6dJcH7lHR47WhYAjrFZbwcDfXYLdODYH3O6/NZh
SO1UD31nKrpGPDZzBptjo+adXX4qHWdqlV3W6lwSSN5rRvYd2XHRfeuVHNMNhBo09b8cZbP+FnfQ
cjoojd4F6G1E3WdjGg3j99yZdnbtLTyLZggzqJi5GlwmVVcNeZO/eYK1UFdiB4zfv2gO9WPSa+Jg
2rH+0RfX5s+WTCWwPfhsuKtRoNS1S5flzb9ITSmLdG1eZYia68FxHG0l9Go964HolC6FtMvP4DoC
xlse5W3yRlrwMjxfEZesgGJaaXfBv5oVGMAmF0W6bwR1Vp/UbcS1Ik67YNs13ULaEswdOgSJOr9c
/hXyvXubGfArSF8lDwXOFgpwq1+BwjV9OKD+vIdRQJy+r+hg4qxWZI7eIIqKaR/28DUNhCtP8WkU
ADtN0sJQ0GRXCyhG6+UVsLeFAJd8g+UCpUok6yBKOqLXPhecHIwyWpMzK5bB2na4SelXArzTOIDU
XFUNaKEw5xDy5BfIn/dmdykiRO/BjKE3upp6k+miPobgPR4C3JbyKyv9zljk+4CXZXoPQX01FkL8
i56QvfiEXu5dyANMCdpMnyoLRbyPLKecltTQMMn3kdhAnnSVWAbAuVLFCWy/Rn8JjFDaHtq8rHeT
jXBkNcFp/eh4QIFsFRYiqqYG3KLTz5ioTLqXDl/ATSMopGV7g8cVjB6doGbB2+fKeOtdgz2lTGFV
IELc0rJEcrpsgQVidXRcFF8AoXCFT/5Eyxi7yKC9c3pHA4EWODvFAg19eaarHFp+WgE77JU7aZH1
OKvsqqdtVmdioaDRA34/YsUnkCibsuBWpcz+DZDNfKDi6qLw1zRorWPcjCBTnbTpDsMe7Xj555zv
KX6NvDe4uXSIZKs4NuvVYZzNGh3RKLSjnTMlGTZOSh3Tnsbz6/Jgp2nJ69R5ZS0TqwDBRWnpp18d
nIWgzRCGe6wbnUPSwEaJDPSPRUXTRXckxLJMgFV8eFRAU5LZyoJLSuDpqKHTEvzqhoLJTNZ9KoUY
D0DCemSvVfEFeD9a98qAqOjlUV+z5P9/IzJZCwQrcDYwcjaGrGvrAaewiUWEG+9Le0nVPV3CkcBe
zKCukGO2fCQ/lQBvlqXsF49KNQ6oLchi2n5qk1Blv/xzztaZ0ogBIVJQqEAOe31PhT1VcCTb0n2f
aGgjVdimZf8NsC835lzH3Uc/OS8SKaDgTbAA86zfpKSJAK70bb13nGZo/DjNawTWtHFrzPQ/HTtv
//RW7GRXTvXpI8QnZ14koDw/ghSU/3q60sZQwySChrYf6bZ9SXQxflaLdsTapMeeh9qNdW3E08f3
dUR6MBLsTLKt6VLA+e31DwlG0XtiwD3YNU80efhYKIm9xwaw+samfhFGQl+lo5MUEtN9urymZ5cY
Ib+02CW0YVHJh08HnypDzWor6PC0IulMM41yUVy2z5C9BgTuW80flcre4cI2XVlfidJ889zLecO1
I56SqtUk4OtXNwgLjBiGacAvJ1yQ1YU65sLo+t0sA3KxsZFvl7EDKqBVsZcN/XhjpZa1R13L3UGH
UWjNDQNazAIy5eVvcrbP2UY6r4hGPZ1SnLNakLKyiAI66MxKDVnBNftqr7TLz4Fe9pUn8uzrMxKS
2TotVxCu3J2nX9+M61zyP+Z9FoPURylHPS4RgivQSpXvnRK1d9PM9JJAKMWVod+bpCW4PzE3ob4v
2wJvd11phIhfgxnc877wZpkDsGs9C3+6fNs/l7/nykGFlUYcwCAWAGIOyd15/edvAhxDaac40UZt
bzh66/WZhr5P15RoQDmY+2VWi5FWkG2FU6P25M54OrWJtXXURv0CBAqnzqz+ZuSiAmfXFls31fL7
PE2jv4ViXbt1TleE6IHHXKgwdWx+L+XE1UXf5XnNQCgkg7/StSPOT8byQ1Ey6W0U4s1sV3b7OR9U
q0RJeh7VK6uyHp6r1TXMV1sbiqfm+mFPR+gxGVpV/ljaw6FQquKTWQ8/U/yp91QQMgknco+FEnf+
5TU6fVZ5Y+TAzNkg/CWYsVbzNvN2ol2Mta1taMWfTJFqM5HdqBPwTbvCTdmwhv9i2kVfL497et3K
cWWAaAPldiXOev2waiJF5rWZVb+PHbGn6C52RYl0C5BGVhpU4eF/GM8lEkRJAP75+nqvZn2i2EMp
3Qzs9tZGSfYeD2BjDwH9V6RN6pXr9b3psZ8c1wWozhu2OuAwKJusd2rVt4zSfSzMhii0i3roWWTk
lN0sCJEfnyAjUdTkVmeaq4UsO92FcbqosIrUEMWcWuxnyoaeHgywFVHPur083uk98n8XUCp7OMIS
XOPrdk5mKEM7VYIPitob8l7z8HnkfwFjOTv/w1BQowWDIclACf70ynJMnTxJoFC7BIWUxZph2ZTl
5HiIjkF3/fi8uB0licChFL6uDKPlEeI4HWt+Mk641ML+urNqMO8F1brPHx1KFoI5esS1PITrvk8+
WtYyIiTgiwGVVzeCf6qaQf01bdHUuTzU+TGXkh0ml76mkmvLju/bW79zzbzCc0T1U6utPNPojV0T
4l6EIDnWCmaE2unoplfulvMtgpwLwRwrxxKRhp0O2ltoyw5Op/roICEJhldd+TwZo54diIvy1rs8
xfMr1IJ7jLOFbAqpPG6nowm3B4w+SD93W+nrRw0ONuSvonMAf0wNCG4METHVQY63c+bnJKwmPb4y
4Xe+MtcpFU3ma1DKWQUQJoh5LOV6zReLgv/wlCO7VWWVX/P/hVFhW5LNmX18aWVKz2Wjm7KVucoJ
7SXLhTkyaG3ZMcwvxH5D2DW3c2yD0NdnEw2tufnwkbTwxSF6wGyNtHt9v/Fx0VwHWuvHifUyqNno
I3eMrnjutI+Xl/W9byoDJbYv/RIygtNlVdoYhqMC/VTVCcZFkfUH8iZixCxd9oOCnZCuVObu8qDv
7FycTghYXIduJpM8HTQGP5CYC1a4fQzfEhpHTql4SW/aDIOTy0OdvxQW1R0aCiZgNXlWVkPpVHMx
6dEQ6gQcGMWK/gDOfLwLEGn7nIk8vTLeO1Njh+o0K2xazYSBp+OhkTAoI+IIvigxSNOWbnoyovxP
Wk/dzeWZyT/p/yex8oUgArRkD5iIysXH73Qkekdjmvbz4ldu3L0gwpRjsJAVyZWX/XwYG+qXFCNy
Qd5SGjgdxl1aCBBFqPktEEew/yW1REBXQv92eTrnG9FWqTuQj3O6ETBbPenRmOJ5ggCgj+dzQdHc
TL8pNVywGHyUX3XG13pC2fvKq35+qVG1A8aDaI4sEEoy3Nt723GVCQaMoflq5rARuf38hVoaaE4o
LkMwNB7V08FP3Ppalet8X0p8kIkWP51uGzOh05ExWOiysls0fzBGxYfX88+hK3GnDOL7EtTW7vLH
fW80it90RXkymOlqVxYkK1pIG8qfoB6R5tk97BS8W4FIZ/YRsDno9o+NKEuUhkVrHcUIqRC2qicF
Sh2UOaIX9ORwXxxc7W8vbBxaIKHR+x4/GFUwmkXZkDNHDc8x1mAbDFAHFy3EzuuVQT3UBKJ71PWw
Ns8z9ISubJr1x3wdjPAa9qQUEpaCxW83jUl+jJkJg1XI0u6FJKuneV8fIZ5NiJniwX75U8qX9e1B
fx2Px8A2cZZSSWdPxwNeT095QPBi0jrzUITV/Kl3s8BEOylPbhmvvQ8gEh4E1gEv/F39wStNjg+H
FN0uqmX4Xa1e/jYlXkNlvfO6MAOiPliJP9NU3qRIEl7ZNevbk8IAYDb+TRAl74BVbXtyB7RkR72C
wW/N3wfMsaOnCvGK5GjFVfp0+bu+NxjCeryylN1wp1ndbDowOfjUWFciSZmgYpoWnlvSlu2kVvqH
h6LGKesfJnA9/uN0CTECQHnaMhBm1CIEtjI3xP5ACcqWzuNYFz8+PBrRAYePBEmOtlqwtLcC0Gec
vZA+vk9q5vyX4lm46yKEdC4Ptb61WTCKCyB2VFnyQLXqdGKJ3fZZHdhohAZdd7Ra60A+Y3iW5ZCL
zXqyrTAguLIftbMDSAmJwgdPIKEIr8Zq0NjR6YojJODZlVs8KSbbBARug2kHoN9jkGrarS36wAd2
pwZb6oOz15suyhWmVMuBfYaxTY+YcDcVXyCq0T/JShzSP/xl8NGldk/2zSvtrBZhctMOBWLgBAKl
Mb+YFiRwa7jDXki18MbKm9hvULfNPjosfxzLQJGDshctDPnt3tSEOvSb8MYsRg/AxgzcEFyj0QA7
Bza2HNSuoe6Bw+TlqZ4dJDmmRDqyLpS81uEcBC8A2mk5eshop/9ivXf91nWtQ1mp7Ue3thyKVoHL
xsPBeJ0+ov9SRuaMGBEwUMhDeaZvkyGrD8Vsp1ciY/kmnly7DEV5gSOrwhHlijj9kvGywEVHjM1r
DcV4SOym2qpqMH70AMlRTEx9BBcr5Qz5K96sV6Qj0w23a/RseAfHSaS1j+OKu5tdLCWiVA3uW6hG
/uUFOzu1clDZdTFQHWG7yQV9M6hudr1eV+HkCRhqO9dEB6sGOPQpgsKDe95o+bg+FB+9A+WtLpF9
6BLYpFSriCfG7lLD5mvy4FMg59SVGbYy7uxpIq8/Pj9KjHRjiSSBn61L/6Kau6J3KCuPiAr8kd5Y
Uj+/CLYYoXXPpaFOe+m7+evyV33nGLxCMsG+Ueqz3dW1JCI1avRGG73YHP7pfand9eBoKPQZ85Xy
1/sjgdBEStMhulqtn4Hllq6ZOgcuVkP06BWuFrd1dzm9ySv3yTpC1lk1/Cf/31Cr+8RGdz3AOGD0
MOGp7hI7hbs4QHbYWqneAU0LoidlCLHrQk3gStxzfs/LsU2B+QPwZtpjq7GbxIntChUgr+tcxK6J
lA9uGEZPmS35uuRuAwypuDURBLDcZWMhSfSkDsH0qLZNe0uVJjnMblDtEIxugR9UwC5Iq5Hdurzu
71wUdKp5/hz+Sj9+FbQEJLKuQcXT07ruH26H8/MgbOfKPSHnurqNKCOTiZHt6VyBq2BlsbKUEhJL
3g44xFRkUb7TBDqWz9hJwpHTrpQ95PN0Np7FxfSaM4g1oAF4VyVFLRkPJpyP8xvQht6IfS4TbYds
eetzf4TbdoR8kFVTsb/8Td+5oajakUkToAFakY6tb2+o3ljSPogB1Um9t3ut1gYMLSxnurfLZnGg
MWb9Y2d2pnFNQvW9aWMRAl5Htu7WN+OCoeM0qGy5DFDQjuzauUWVSeywP0DLI3WuNSbe2eMWwBx2
He+1Tu9udf8PUNbjxdIGr6rrDEO31kr+UnU1n2FmQK4assbwETG1/gwJNn8Vzg71TlGN+m85a5h2
ooGG+wOiP503qFOM8wfVlB0ajc7PywtyfuWwGcgdKYPRxqGkerogLXwv6uLD4ImBXLVa0krzzEYr
tS2kGT24Epqf73YZUNDHpCiFv8ZaH4bDplsVeDtPT9VhA1Zq+Q5XhFsmQPxyCBTtwxeqPFJ0ianf
6sQXqwtVq7Ilw/4OXRcOOYYkhFfVd3RAXGAurFD58eFsmfWTEhAgAhI7/ZidQWMfCnzvwZlN9wux
7jc1BPKNYXSSbC8v3Pnt5JBI4RyKGDg8oTWKBDDf7Mxo2nsRSqx/oUHroJbt8dvlUVaQCs4oeQYK
QQalIkZzzu4LY2yQR1tmb+C52rV2F71ojZrU5DpC/Kv11lbuNciJMFFFqP4Nl2z6xOelIX/5h5zt
UyIbnILkx6UUD9bh9NNmRAN6SVzga0ErpdzICsoIadGZhNO7PNTZJjXANIBUQsMILhfYhtOhAAXr
pckd5CdzMhwmp+g/x0ZjY9PbJLtkUeMru+bsSiZ+0mz5Fz4yNJ9VAEU6hRAIUjFYsKvlo4hD67Oq
p/q/0ICPskHXGD58ActpPoa9q+Y3baxcS2rOogE5ukOLiJaUa5J/nU7ZMOFYZ+kgsFSM6u8F7cwH
lYz9RW27ct6mUxLuUI1FozQR9ZUddr6wFP/Yvq+cO6qdq3zKjkaUbK1Z+DRXJLvJdFtkTc3+EOaz
4V5Z2vcGY44yTaUIgerV6TzNCrMMLmXhlziS3abI5Iy7Omtt8wVdStW58uicPXZ8VQT8XNiwTBFG
yuloOGRkprFUyHZPSrGLQT5/Zv3+waRHigA63002av3u8uZ9ZzMxkhDAEeUruz6vk+4qpjF2uk/h
Kd4ZYp5ul9qpdiUaCV/0amx8NUyz+wEKGxIUovx7efjzD8x8qU9IZCjwNukH9vZ9j+iJh4mWAYNB
fulmVutprwDO9qn7tFfCs/NjKnE4HJnXZtlZm6wwekxqgG76LhE6JuBV8tNqbOUunWrE0PPWujLe
O1PjXidkpWTGW+KuNipqRT3xKb43VklDum4wpTaiFkNymg9XFvG9oSgmuSQBvBFwTk+/In6MHZz1
1vBrKJnHlALkgdygvRnm6IMeDMRg5MAgJ4jDJZDYkT/lTcrYYT9o6ZD5/HgEoImeMcpGCBsXT1hC
f8KgZPjo1BjPguwGBBSYC8/XajxbxJ29dJpPaSH4qgIe2wGQx4HVwEUmuLJkZ9cag7EJHdJS3geq
8aeDKTaK422SaP6MgNGXrEZRzMrpaBYIe21wfOy+kjvQsi6X5crrfHb0uUR5QJBjNYAp0yE+HTnv
lQbgP9MEBlndVYOr3lpIX++5ECzPctt515mQRy8fvvPH2pRoe2Io4k0NoJj8VW8XE4FVeymYr5Y2
4ZMmlAYHHB1RVcuMkVxVVK/Ml2kzoCTi92ppYujpXHtKzvYuv4Fcgc41v4Ba5SoGwhchVBSrYoHz
yPRqdRhAAyBXm0XYbV+er7w/T3IZhrKFTCdMvrGjry4blF1E0EDt8AUmo/foRYS3SwLZ6fIo7ywl
sRxnQ1YnQTytdqyCqpBjtVxp6IUbqGAhwZOCtvQVNTZuQys3boFuX2uJv/cVX1sswGgdnQLS6Upa
vb3EtsNKTqz0ts+K7AiSA4mlGdLL5fmd3aN8Rdju2M3RK6Z3K7/ym03jBDk+UVTMiawSPIoUXdlq
dtLucKiN75RQXGsSv/c9AcAQlwEatXiLT8fTA7DlUClR7itT8Sg6zLqyQgs8AKSo/QbltOktbBUu
T/Ld70lfjnSAswE/83RQNM2tpIYv4I8OElV1h0dyhOCuhwlAdGWod74n2bzgUiWU456TP+XN9wTa
i51VEwnfzBTcFqqMMGMDjsX9DinR2IWm3VypaL7zRRmR4TT+RVtgFdXkVrKMdUCcMYYhjuRNsgAC
FqgGm1FzJ+box0w4dPPhD0paQCmaViAP1bp5Fdk1rpusMvc44pcWUkk+/ojYLCZ5u7881Du3OPOi
8kUphtBiDfKr1AnJRhf3ZR3Go5/q2NoU2I3sMCkipavyxW8d5HSDYLzW3nnngoH4IV8QuvKE56ul
NBos4GLUaHytmttdaC/1Xeg6y/+wYciIybUM4gvwIacbxkX6HHEb8ExJFQL6qadlm/RD/igifCGE
0l2rv71zFsgawVCR91OYflWfeLNBU+DLKEdzt4Ryz1iYhKGaFuQ3wAD+XF65d0eijQRigjeJWOZ0
ZvlUCmtE+sGvNGNofiLG3VufpnaOlp2LhN6VcPv84JGz8fLw9sjG5hqruCyN0FMcHvyKBM9XEET0
YrKpPZIQ2VHN6Jt9dHZSk4HiHaK21DKki9fbg97R9EbzoDD8PlLNGyOjDR+Jpf5hYTr7+fJQ5ydc
k6kZnKvXhsy6YlrR9KtLJaU2GAYBTpc8PWn4a7IQd9+Z8xDmHiVV8IT2EKfa4fLYK/aMLNPxvgLH
BN5P0Y6Gxuk8ybDhdMa9AQbUsIuHygii5rc12hm6TWFsN/UeYYQk9E1ky3HXw50wzbcTStrDc+VA
aL4RIxqdVy6FdxablJEenIRaqCQCpz/K1OxKw2gIxdMUrD8viCOORSQcH6psvbXJQ65EdOe30OsF
Sw+OmA5czuouwBdwpKhVuLRx0GLr5yF+CZyhOFC5Ur2kVtr7XA+CzRgM5ZXr/XyqwJuIY2nBwWIi
Pz+dKigvbniQnL5CffZLLSCnbxMUthBmsYfFqzPDza583deg5jS0kqLHdOtJQ+ShWj0pkd3hcNRP
YCyjSg02Zmh2WDABzEvyvvq5DPp0mxfwRmOzsHARBQhcD1W5L5dpfDbsekJUdxFXDsF730FyPWXK
R+q+1h0ZYGTrsVUSiBlldGuKtvfSuSluo7JcHirTuVKWOb+8SNxlgmlprDj9wtPPzmI6lQZ/1UdG
Gpl77JBgIrcIl/qD5obXEBKa4I87/eKAabiUVWqHqICsM4ZFU8nrQx5UdI2aneFU08Zqe/F56pZi
Z7VDtzOxw9giapujLaa+ICphb/OJZp+JMvaV9T9/+PgFZC1c3XS4iQ1P556ngBSRnxU0A/Jun3Xu
nG4hSKGbe/luOV9SxmGL8TTQSicmOR1HxetqyCKKP3ExR8+5auMEn2n5bQ7abmNmzq/Lw70zLbrn
FLkJ6MGzS9Wntzd2m1p4ihrAL1O0NndIHZgPTlSqV4rc72wcZsOzIDNqSRA+HaVyuhBZZJUiU5YY
z92Egyy2EeN42xd1LzaXpyS/0GrbUO0hDwK6C5RnDeKZ63QmCQ4on7VR9DPCiOInVJ1wOcSIiGPz
bHaTgvkpAg9Xlu6dWdKF5Tqk0iOjwNXx6DS7oyspZEa09Le4jjQ4fLR9vW1RUP16eZLvbJPXji+5
DlPkjJx+UQebMAwNBl6gOcqPETfXLtERDiAWjrzITqMrMN13xyOOBvmAKAhN/NPxWgfp1Z4itI9V
bHCDFml2tClvH5waezgxj4b3P8yPtJ0oUJKr3dV4RLSN1XSz4et5YnmuAGZaYtO8TWUeNgdWd+VF
Ob9saLRwuAle4HYgk7Paono6R7pTOxSYcJ9t/KrobLRVp1o6yjWtpzqtraGC3xhoJeIXFu3srHX3
y0yfUi004IXV1SvnbD/xk4CAc+GyqygerGLFBahkYwJJ9guyP5q8YvYKfKf9zJ7T3Qc/N0PJWUtQ
KviwdQ0qStBjBINi+LQFq4ew6qd9tEyR1yWA/AeY4Fe209m1I9taEHeIUizun/XVbsZBgJKabvid
aCDitTlN2M0ya921EuXZQICSuA34fDTYCIFWWe7kKK0VAlXe69AxvrCU5hFwfXSFiXg+CvEAbVR5
7FUKBqtLG6kOASa5Nfdaqei5F6eJECFmV9nUOldut7NNYUt2OtQcngkof2fqRnpmdFPZ4WEMKec3
TRHrJihmNJ1S1MuvjHV26BmL/h+9fgnXcddyCpmtNWap45ccpwY9D7Xpdmj66HeB3t1mqhI8XN6E
51+RxJKogsY6fReKsKd3DG50aWo1lbM38MrwdOQgbwOMdG4uj/LaBnz7PpDpSTj+K1kM1Np6sQbL
Bk1aduVuVEbN2tDDQkz/AEG3t3ZuUkml0KE37fGe08InFfARgj2ttkg/gqm3MkT0UtSblba1s83Y
FFm3xffTxFaIPK7xNRDkP+rezP9GVdh8kaLIj4hH6U9mkBoZIWM2fwWF2d8GqSW+jFOP20TYF462
ha8uYrwyQ/N3gr1kv4Wtqt4jeT39jEaBbGFNzfa2Syiw7Wwxo5gtDdSXI4UlbqXUqDqxKWwc9jaW
3aifwlHANnAFzMMHtRy64S6obH3yyiy1/rh6Cz1WREb0HGAs8RPNToy2BpuKxR3Spqj0cCXU3U1g
duFD2Q5j5/e5rQy+ZdbxsgP7lJcw/cK8RrVVTTAKGkWoPTlN1f4Z+zIv9j2FGS9AgQW9J3Naxj96
CBFwF06cRjBtejz22xmBz9zA2SJK8Tw2EGWujj16poRW1mS26Y1mJmhpbToM2vAdxE2hzx+LNgux
q2hCM/irG1OfeAQCiDHGaqznh66aFmfrRHmtYcpmKE3NxzOQWN0QHqLFnWOJnrsbFb+uQPHdNkqm
Q1l00/Q3r2p8YkdqO4OnNf08fxsCW0cR2XYwi9+3ygDX6cpeXIUqVMJNzhiQCJOeMiXH0x1Pq2HR
cLULvThMyn1SGd0uB2iQbaLQWPyefsEmLJcYGmdRek3nBFfGXx9w8MAEZBwILhN+yzqJHpa2nGHL
Jl5gTeWxs9ufwYBAjIWNq2+Lsnu+Mt31eMDwuLN4ZCR3m67Yar6mCBBvRgXrGOp5FfijK/LGX6ZG
ILJZwITaLVEejwdDVMI84AngdB4KU+J2WtTe3duTKcy9bSTx4uPNpwZobTaqs8lrA62fsEVT+gfy
2Ha0ARA1qfdlr6bBFwAD0H1wpi/qhxnl6yOtQL3eoP7EXxVOwSeMKa3hWxfaWumJehTdzrJTMnlT
Tyd707QWtgVmPmrBY45fVbtDbrJIN6MdEpnQVSia7y3gFRuBASWihQh57LkSEM8fU7DQd5pS4aTG
I2j/UocY868G4friwUWdQN+PnRppNyIR6T/NSFJMb9SalGfDfZG4T6Mtqs9tMoTfWanc2moozd0n
GmYy97apLN441l38ZUR0Sr3lt07xr9SknfJfmCjhctctc6vvA722S4QBchuAXpFCl4UFD3h50tp2
fIonhEz3s+KWGazoSb93MdGN/+gLjnfk2EG/S2mKuIZn0qRCTBrBLcoImEzTu7S0pGnmXYqDgHip
u7CeqpsxjqLqxkGENUbzMgk1wD3ocKHWPFqLeRTkispuaNw6fNLnRJ2+II2n/ekIs7Rbcm4tRLGn
ckOOp8hyL3DRttsajeUML5d3IqnU6ujRuKAtJNGZCMtSeF/Fe20UjxRhnPKItIlWt9ua02H7kF85
8JFSlmhfmBz7xkcnwnrOpmD654ZcC08VFjAOzngASzdtIwAidZRb+pvFLuJfqlNED2HJE+7lg4Ek
nK6JyvBiDkSobxqhwjJFRm8WaDdHonhkj48JKpMqoqXVvGgd66WW5dOghCPuwjX+QL7p5EHpqSrO
jbjiFHqjoqCFPhjeUTbOSt2sIt6xVaMC0F8JKzK9V/Ikjr2izh0MJlDqi5xvxtway3dLWRzzRTRZ
+ctpIx39OARv2oMTS/XtHv0b5NS4D0T24GJN6fyN58CtuIisNpkfOisrtePcp72XF4tIfDfK8Cji
M+l6vLWBkbU/aLXZ2zmrMFwdosrtjgmGfhjYRKE5g4cJ6jrexYu0MNaiJAz8hNLYgyFKt0XvryiC
75aVD9amMNS5PsS9jbFPEnK67wPMscFIsRm7bYAd3BEXPAXX3jA32/kTsl1uvxHqtGASgMHRJjWp
Dn1qxrG4AV6MODnQq149zAVyQrcKIfcnBbcpB+etZhpbHknRzMo2auwu+Yo1jHhZmjzAe2NsOH1I
oih11OzyrMvVnarHyrwLsio1cfBxTGVLowF3lW0reOU2BZgcR0oGzTleV3jB4k5n4QKqPqoFmlS/
7UVXlptk1svc66KmH9UNoIUk+0TIYv431UWbPkeqtuyUAu+fo5k44e8my7TPVR8OGr5NqTrvamQa
XzrOT3ijA1WjkwlQt1Z2gbmIva4mib0ZMdqEKjqF+gtefWjw430e73g69Xoft8jP/SxiuEqPLUoh
88/KbXWWSRNT9oD/a4Y4ex1Mz2HvIHIuVNyEQJ/SJ+2GrLgJ8S2K0CuvQvZxgCsibGPUvLBJRwU2
+1rglPnDUKpOf4w7bWHBk1GNfKut8htzVGbxbC/JHN+1KB9Rx6mw5XgO9DZPxH7MIGwd3Ibd32Mj
0+lYIFOPSXO8ucZifkaw0fxr8A+VDKdmAJKYROMeNG/cBCPLfRHyzN2EtRYFljcbTWtsk6Rakp/2
Qjvl2xgEhkJYbiFVcBs5GEAfI2ykbb/A+eSuUewWfEYFVPI+cmtbv10CJdd2WZdgDVLmaGduosWZ
XE+Uvcj+0M8a3Fv+LJMwNdD7ylPt2t731hyiEBjGeIN4Q6jEy7aEBeRuEOtvqx+Dhgab17aW+I1L
gtB/D1WF+HuUL134Sen15j9Dq6EzFNakz/t5FEa5dasovu37KZ3v8ebRJgpCvC54Y2nKgRqDQtg3
DETPOLa6bo/bBcKdvipR79PWwuPmBf5RVt4nY95/xcNdKP+IvvD41iGuVUeE6fBFmBJV+xPiUnGN
Bf9KwXkbblMrAGNKvdYmr9TOsOIj7pqVoxTWkZZtgr2LXZXlzhmIS27tSk+cB5CA6EQOYewcMcpR
dFzXZ2EvW62300BsdOzR7E/p0C6YwrZZNjwniYUBTliYiDZNYx9jf5Kyby3+rnpoMsrNV/Igsc5M
JB9c9oNBCJO30vE+jdMMMqF0ott8dLQ2hHqnl32GZ5Lm4lzb4Mi9TUqk17OidL4ahVnnXp3blf3k
GDOeIe5Eh+JOKcJYlSmFZtSbElhN8JnkBtNXACYCE3D8gnQPmZBS+4YDSYKvdKWZXwojNb45Zqfh
ChwjS3mwqj6/Bsp6FUI6XSIB25sSskTZyx7Y6fTcDoRhEOoDxtzI+PlZoar3GNSFm6prisdkVlPX
64w+ifEGmIIIVG77vcHkWN/NaJ0eFWf+btB/+Qt4Kqs3Mw6jX41++OMEo7jGEDx7tqlRgCATkuAs
SUerHNGg/djY7Twe2VdzhRdF1SZ4hSQVndnNlMZJu3XiRH2w1XEqfcB15kf1P1AVRutbtnlpTJKJ
yxj3Ta/Q6CM6g3irHzt6b19pNHVeDWQYEc6EC38KcyLHy8HKWdQMEJlYBUSHTvh8VtBMjF4MSt2q
R4Vtnu21JZiXTWrTbZ42idlq2rbrG0X5cnnUVybp6a4AXUrgJGgeQnhbIyDDGdhMNFXmMSXjKj45
2Bu685ZaX/MbA/rIwoluWALEnoDReErf5NO+iqQbh4Fz2fLkTigdbpx0XP6Z87yY27Yshq7HsQP1
1/2iBO2vcWwH/ES6cVRtBBY0585w7Vrs8qHvh/RK82JdFoYGZNIcA3UoS9Dk/6frhuckCq365BxD
/HkOFQHRI3VxF3v0yf7bY2uGX3JaXCuhnI9KUZQarQ6pVTbqVzeHq/d1IHrKsVVmJ+a+wYxgvMH/
bXCewmzOoufU1TvnztHQLL4W48oZnSwg5SGEE0GWEOZCIVzt1IJ+MlWhKr9tU9W9w3kLydwOLkv4
KaZ5+gTnfMRCs9aNdqMh4y4eoxSJTN8I5wANrwZJ1xtu4PhhTpKhKTZzjZfJfspF9jKFWIvu9KQC
qE5+U/xrmaOOjGFQuVdocLKvcjoJ0Lf/h7Lz2o0b2dbwExXAHG5JdlK3goPkcEPYHg9zLlaRfPrz
ta+OWgML+2b2BmYAtsgKa60/MX5C/Egbb96auGXTlM+W0Yo735v3JB5lP7Qr199sBPeJuzDbrYSt
POKv6f5e3S19Z7D3R31x8/irsdi1W2Az4HLwetVYirR1rKGrs9rswUxyApcvhFJ6zGkoPZpkKSps
mxc7d4ZPPuPLgZvfnZ7wBHeXmDD5xv9mk01EBqJPgZvGamvS5mfQzMX96qdBt682Ws64Wzp/WqIc
rpjY1dwSZA86c2DJJx3m7gXPQiLMFwf3fsQPPe79UZv3zj+OKxw60WXFeyWTpid3uIHn2RkEKbTO
82ppUoGmqhffekmrXJ4cW3vEnbLjDXKVTYmc1MjTyTj8/ex4Q7tjYHj1abABQgCG+Z/Xr63VG2wG
1yjP2suWLbLDVd6Z06YfmGh3B+YA5TkEq44MM/unXwLzDg2K/PH3H3G7cq7ENJp4HFFRIMAmuvkN
YdcXWerN6tyOIDOnOuUgjdjjJhkcSjHVtO3SMxLHHLW9F25nFGen6Ix6/z//DOBi5F1wrBCp3q6g
Zdu0GdS5PFf+Oto77fkLHteGSbqslTcm8VeFJEy1EvdqaQg2VHX3ziL+M1b5/4uYNwHp0mDsAnQD
B/HmTYxhzjCuyIczqQ1ZcLgq+rdoIhI+OG2S/NiIrFs1XGixxp/OIAMLy3qne6jkMo9bhMszxgl1
hpVBr6SY9vNYqDEZzcGrZCQNa5XHQBlzuUefOl26zWiXHynfOLxTugvOrZNiliP8ur+bwmzESz4Y
h97b41YsDimm+f+bMR1/J8xHOEP8oVzv4CY3rb0GmdsyXLnPIvB+LUYgFFHz1Zd8kL3zDuT3Bja6
Pov5Aeg73xfC2c2zylIGNaks3Vlp8WtBp+REad0QGqOGtTj0M1PRqBhtv9uPrWyedZrnyVY08zcm
cuoER+3dvXdbLXDQG+QesPT/qOJvjQVWBpp6XMvxLCyKslhKlUWYMQ/k9rmMMGNrKrb3pJN/eKWv
Vxg4AS8Bvd718LitFThOPGMZ5HzGgy2gK3Lr3j6qzprUUVcSI0inGxpVnCdDZOLTisasfxyIZ0iq
tZb11y1nQPU1ZNDxSHYiRtVtWI9nOjvLZzQ6mvM/+JzrZe97W50eSub2Mtq8zCe+sapK75sioIM7
i5w+7T6gyKj0BzwmuHTpa+VX4XSFKPcDtjhdrBRHNYMbZwkecGkZst3ft/ubwRLvH/ITbJiryRh1
/M2K6HUqnDZT3RmLQPmw5q6RQcqY+vpoghgGmFdVZpaM7jRspPjI/hdihCXYm2WpVzLLWKR3WG0b
SYHq95qe7eUvdU9u+HHZiFVN+tWyT8pN53ep0tdS5OYbopGg0QmviA9H5uszW7YA8rnuxrPvs4If
p46b/b7ImQ6bhELXZ3JR3AdjG930IKzazR+Fcqopnm2vwreYjBn/yzuv8vrEm18E8nl1tmQbXx2S
X/8iazTWoIKdwNFp9+fFU1Aa58V+Ms3ucR6C/EnrMH2iy7BOo+sOZWRgxUXgaOgsX7IRDuP/WIjz
aVHjB1cOyJUZfCuDWvIm1Xqu7fPEIJl5z+bpyDfb7eAM4O+bASz8zhPfXKRwza40Vg+W25UcfEvo
7mZVm6kw5NnWKhtj3fstMd+yKYyEj9n0bTQ62po+miX/0S4g8ZrJETMjODBVbbvvfJG3Zwt/Pj/C
46PQFNz+Gu07aWb03nh2J98rTvUG/JUYmaO8n36miz6ZCMUQp78vgz+Hx+tlgDT76loCToI50xuN
e1kRRmH38twy6rZJqJ5SrP1VCfUV0KBIn/rKEVMEUapp4rTevF89n0lfYOfkD6HYGGiT0jK84IWe
VySYqHw/46Rh3BlLWIsDO5m4yY44T33u7Vp9Ly1iCHbFKsQ+XSu7fQfmfMMe5JtaV7kValG+7Rsj
sqqsMakUgeTOqKvpswwH87GsvWGKFqKOyqhKy624Q/itHsd2mtsPttTWDLWNZPIXasn2nfrgTaFE
c8CxfTUWwuLHvBVcOxm+RXgWV5eKtzxWVANbtREZbk42SIhkrhP1md+9WAVBJAnhOiZIgNga+x0O
xp+q8NWHdv+ow+iur4AUVJXX+31yx3DDhaq8EFpJSHHcdnrSXzu3s8K4RQwOeLn6o3SOxUS/GrUT
WG6ytaa8rE42y7MORunmCXypPDVjOHEBicViDs3RjDu7MYLfOEwuTOqztLv4PcER9M9EssZeqtbx
n78v27dbFy4mqkkAvmv4ERLN138NQRqDYZMjfBGdL7qP1TTrR8Mm0uIcNr0d9HGf+uZDiL6vhhuK
HzHT+K1psGhxF/udgvyPyO3Vq+XHXDUoJrx05GG37qyGCsGY58k5A1I5eMMQaU16joFG7MqRDXB3
/1xioUOkegl44Eb2VNWqIAdej9NEiqMlMXwyyxSWhvSyrxR/XGuTygJ3X9h5aSfKldW5mY0l+GiB
6JH1Kz1hRNqsG3GWaTt8s4K5+ygkwCwmUqEcLyItCIyPUmttSCEaK/vTUkiilnOS5YltClv7UZLp
Iw71XK7ZhenkeBfkgEI7oOJMxrYiyGqH6LjwvjbTvLZ7PLCWe2DvtjvISg3ZHvZgvzxbjGFfpAJw
TyTA3i/hb4Z/ITs+vybLd8GvoMBn4q5pRvVPQ8BqH8HeRi2HS5TdHDqMl5eD54v+XHcuaL5sLOcw
kao2HEFbaivxUwIRrtlvaAgvvedPlDgTbe3eq901PIurlf1BD755qvrwmrE8O2p9p+6w3uxirmwb
UQA2T+xIcK3Xy60xVhemi8gv1tjL8qRlSRwtDRZMqgibp/KUWzot7mZa/1KQHR3kVh+No79guu9L
SjNVpRcoQNLadYHsygkUpk1/q62a1D3Wif76bIg6GH/S7M5yv5FJ2J9gKFSfiD0y2wPf2aAqc71x
q5JlIrInWkQJCElSTGoRrjY5tUvc+eoHRE9ZBKC+Zwh0Oxu8auUJD/iji2CkfntPzHhDDJkMw7Ov
G/27h2xy8Ehk+rqZTvpkCAgnkbI1sYHEpIbvnKF/qLavNxi2QAyJOdMZp5N69vr1h/5KFFTjBWfd
pCn3iSRpaIrxOGh/+nlXZs80aLXPiD00f2S+dIvnibrY++kGmnC+gsGmij1hmT+YZ0g5kofsr4+2
znxl3plltZbPNDr4AEd1gJX5EgOriRdW1sb4002b7CEdcqNIQFYDFLzbqPS+cIYqfMnMPHwM0s2e
YklOL/M5L2XqLkAvugdYFB1mlMs4/FzMpQPF+vsh+Oed37wWJC/o8aEsUVvevpYN90vL6w33vMxk
C1CvA/WFD6Y7zLul2YZpb/uDOrhNSVxM7ormqyPY4F0EWWLYeia6Uxn+HsbcK+6MPC/I7MUcQXwL
xwHUo2yIkNr7tABWYvaDsZRxQ6TS/HEZg0GKXQeizkXaWkhFI7OpuTPcoHSGgzNeAzZTTWLwd7ch
0+mTOSxBdx9UZEsm/lROfEE3WEGfl7JwTqMt2uETTMXWfqrgMKmLxJqK1IJ82fpYm8Xq7uCYdIWO
mt4yE2sOtvYwtlcTJVBgXqvjK//D2NAMPYR+VX5sW39I52jxVsyWgqkf0i9daZRXW7110FgYBJVT
fvVSm+5tYueIZzk429mWLQFtEUdbeCQwlB9LHhZpaBFG3+O/RVEFIHV9IbKXv39H+3aWyN6iUAFM
pFKAeH9LOytqA9rsPJvnup+KBkucMfhB1ZWRrzlhpfqLkPE2j6SZbmQJO2uxW1Ee6J3y2QDJTCxU
NkZjSpjw/TqqynwcfXJGPpSjtJ8zyJ7XuXDDDPt7V7jK/5TlFfeDa+jB5iracvW1n2o//zXk+FS2
1xYk3IWogcM4lCVXVpBty6dwaMyCKXPZ7PucCuodrsx/nC78JkQtHi5BhFNea+P/N/eHqBPUQROu
Z0+kwXSHg+H8ZAvHnu/Zc5ZxdkYFQyRUczHdl9LYivdUidd64WYrYblLkXaNFoDxe3PCaLBHNMvK
PM+eMWX3lTSy+9GZpYrNOjXy3UrIVnOGJLSN+79//bdPpmq4jlSuRqzgEDctra01SPU0lhfM7SFF
1eMYj9W6PpeTNVlxHfpLIoAFnv7+1Dew1J/JuU+/BTeKhXeboiBdY7TlnAZnM2vUSGkfZHZ2TPH0
wBnF1m33dR6g3cba1n0VMyIVLieiEOa+MaQVTEk9r5M+D2u5HAI0ZU5kbFmpPrR9W1sn1q1uSOjD
2Dn7398X0iCok1ceOm3SdSn9v6VimFVQ5oUS53opAvMAWmg0kb8h/fnYuXCFJ89VL+Z81Qr+/ZVd
1+DrJQJvEkMkqKh/cMrrv/9/D270dSQ7b/kFbK7XCRK++ehgZusdIP9vR1kt5pe/P/FtzY6ElAdi
q8p4/G2V2zbj1diqzC9DVzjzP6HS1nfEEoE6YIeS9QiDMYLk5kkJqotCZjYx8BBkL3r10tVMcVqI
AzmE4C3S3NDZXVUV5nrYss5dEqdELgduHxYvq+h18eBmQecf58EZ38vnua7hm1eHwxirDFSRf966
GaNd6BYhy+IS5Di3fd5sCCTPxpxB3Isofl31Xlbb2/METgZTSt6cQddl3iAL2aLmIS8LNhXmMM6e
z6SdRFE7p0+U0UHxGBip2UeTnPKfM3Kn6cPfv9x/rBUMzknUxtGFieitkSzNll/CsQzPA1HSd0u6
eXwfvzI+zKbl3lt1uqn3hhm3MDpsRwO9MZR22nkggps/2QlCAoYMIjyVNn2mzsQ8qQ+FarAwE0Y3
Dl/rTBZTXC1jAWUIvErGRHHmwZPuibHcU7avY0UnCN3uU6NWeB+WsTbee9PM/1jTLtRKaNyMUtFy
uDfzckNovw+9MbsMYUrBHa1CVdsvOLDzg1gZjURjU2zQ6Frbj6o67x+xdQiv5CyZmo9528s228Pm
EfLiSUZtkWc1uXgI29or4nHtgukoFtv9KVJTkI498xHafeY3Kntn0vD23MZuhIsb5TVHN8jn6+Og
nYd+m0SVX7rFNO9KTEKh+BpFLo5FXptyigQs4PoaS93273Em/li5vN5QjGxwnOZ4MAJgoJuP3dgu
EaFL6Z91rfsnFO7qqxu0E5XY4LXWGPm9zjh+N0nGpDPJNPU4r7RT8E+zIz2FFJmLKldcKlYobyNl
EL7fPzaHeMPnErLG9gLHel53kyjC7tswrPbR9SqVpeDJ+bW1lxmD910YMMKJl61pq6SDJDXtJo0X
9mUwm7n9NQ6iL8bHnHTuadzlQpVtFq3EsYkw1spr/cti+737WcGFPoEj9c5+asDWIouQPXLGUdtN
EayJ9gd7deYIc0OSjrNqEd+1bWRLvXeIjmU0/fe9+x8f1oU2bPpoqtA43RI2Kjhg1zY8uwScVU2C
dz29TZBvhglFxtGHbfKCpGImWv3vD75KNpjhX6f8fNbXKwrwmmYqg4WOLnauaEJgVI+KXFgRipGu
smnKC1Dqe53df3RXeOfTXSEJh67M/OL1c/28oQ5X6XYOkOT4fgwtzxv3K1yiOurqQP02lr5MI3JG
zfAudYLtfpRtK3fppB0RebMDz0kXZXAuyzXYKepU/zpbM9P9FsKVjDcjbGDiGcDlX9KqYjQ/Tc06
3VN6m8ExZQKwnvNwLb2zWl0lf9QrTOAH4TON/rgNTvVDLeQkE/ekMy92U0huejcHcEy9ZHKqtFUJ
s+L3uDB/rojXW+xK16Ek5wYB87Vu6gxpNcK3WyM8u+wY80T4kj8mtqza9ePQdu0LW4Xapimz8DOd
TfcN/qEKFuydym3ymaC6eXto21L8s+CA+J4W/D9+HXvfJpACZ8UrOHY7zVOjcPM0qC9LPW8p/pVl
r/OTYxZ0SeFWBf4hM7vpXueYOD9b/UIAbQSHvxhgdZlz/jlsGKQmjJwL54ci0bd4L+jm7S5iCEuN
ZuBhwi18W6bJq7fmYjf9Rbm6vDOCMh2ScaSiwVtIslAOWJlg3eDouWzHd+YFb2/fa0OMouOalYrn
z83RrFe5VQpqKfTwKfgXYYiGUD4Wx7HCcDIyvb5w9n8/M96OndHKM1elhQiuXOZbjM7y0baQA9Zc
3MUr6SLqtPCOYaqDw1i0H0wCAP+tQDMiSHnrZ2/UWFcMOuw+GGB5/envP+btsAoi09WnhvfuUW3d
rFy/9PuJ5HIGt95m6LgKLLRFoyWaL1kGWTAeZA7ahclEna13Ree3P8rOdMT8zs94Q068fnmmeDQZ
uNq9nThX2RL0Vj3JS7kpsRaxpXpDJdTYAa7vq7uYzpML4PE4w5oRMQxWt/4wb4NCb1M0q9gENJAl
yCF1G1MRfBo6rRwv2oJUiuepFk76gcNQ5Kdpq7f+eOWn5U/kpQ/eey2H92ZBcRfAaIdhBPh7LWNf
n5A1NGd8nIrpkrVBVX4vbTtvP3q5CmChlqF15/hr0cHE4tiGbAF+mai+LvQLpkzVvvAEhH6uLnOo
YsF4vIWnyRQt5mj3v6Wm37SfiGZpPxrFyn1T11v6Pa0UadJDxwWXdH0TPBO10GEkY67cOqXtpP4B
h9i6JE0T2xynBpZyHH3ndlVhxyJPF9uOjTIwhUwkorDmmM5pE+w3bbnZdw+llUoccqvdXdWZHTBy
mjMj2KwJJQ/xnXPzkLm1TX56FzrfU02e5J1cLG/6KOoF0/Gq9WRk5SO5qtBLrOIo3bEYEbLBsjvN
bI8hMrUjZdQbWRHuSC/R1smD6pAe88UESnRri9IOxoOPfZIMt+0H4YEuo0uMQfqsj7BZsry49qqg
qSKozLX44kF5gxyZ2yMsqr/vlzdHFY6A1xaY0hl/Ytgkr78u3nKei9IkuwivNeefuauCGDtCjSRN
zyIJZ4LTMxz57d3fn/sWzebB3DBABj49JWfV6wfLvAcbCbzsQjq89uPOFflx8rQ1/AtLu5juisHs
/eMI9baLV060n65uvW/E7VUjGS1LFa7fMpc2KqSXU+DykS66dmZuDNf5LnNMTCQiCRHuZ85N9p5o
+S07w8fHC5gN8jEhXG8KeWupNrux2vISCqZIB7Nc/YQcI+fBt8f0AngDaRQ/jpRZYK3rQ8MkKo+d
0rQjhoo+bHl4nu+Mkd4ew/ymq5TWAEWFQHrrI5HR3MmxbpoLa54wdGzsHbIDzG70L1OWFSJGtUG5
gLLA3k/ZMP5s/TT8Bu8fzbywOz2//P0TvzmKfQpJEoOuTia0obd8BUbK3iRlal0MOFDs6rzebXMn
5khs/vQVZsV4Gic4CXgjHMtCph///vg/bJxXRQzPpxmCYedBEoGo9XqFLfBgKAxEeLEUNNrf6xUV
+8Ci1MMelKztEsR9/ZXHVuU4rEQIbTOs8NcW6HeMW1d35gClP+zskgGjXVjPZNyK8ET4AUPEuLe8
wqzem2rzk17/ZDInrkEaIJUUw7efsLP93JYlHwy5j3hGneTecV9o6uHRkwcnsOU7Pj5vZgVIpf+E
izNNAt+4TfGFBWH1YtbuxV+c9m6uOv9TUMt1jCycFz/hw7FUEQZ74rFVuf8OKvu2kQM4xFTuynyA
UsVN+foDYYYEtXAL7QuLNmirk5jM/kU6Bo62MSkU6Cekb+cumGK/Fo21c4updNNoWUe0Nn5pqiCC
9+LOEQWHgS0lIoWfuQzW7r6vdTV+cIxyWg+dtdZmBEbZWvEIZ+uDHtQCXgCh0c7jQITzVu3MqSrW
T4YhnOBXZY7Vb6dqCyRoVqHIT27sNY8tkP3PRb/6S7SuhevvcOiZywQNlAzPrYH/ErpDNRH2FDkZ
SGfcOdbglgmnnDCT1TDa7Js1d+NFl/mQ6ahGmmnPcQYT/sNim3XwzlpiSnazmq5mYdzcJqjR1Vbm
dro6E2KrvbHd7kYdlg/egiw5Ebq1vKgJ88CKCtnadyRBuGXsDH29PKGry/6dZhuqQFtWrf88UuV+
bq1h+u11oX62F/RcR1FaHi5r3tQWl9DHkvNb1+h62acgkOmlIbEe/NZKq4s95k32kg9O/nsprlR/
v/X0iw1xTMF/sMbjuvnBHPV9Jv7N+3Qx74fJTvM1QjrUD49cGvOlDcS4tdG0oUJLpmmep89rgXBn
j7KvdxES1JthHWhkHJP8Q8NtfpA9ZSI7BbD8TvjEOj0A8mOVMcpVWTG3nf00L63qnjvpZgwqVnNG
eNHYk2scHbvtfuekEz6a+TZ/bxfTY6iQWeoZuLfIObiK5V+pzV58bNyxGrht7MHahX2nIKI5YJ1E
NrkOMbK+3nepm/n7LTDzvWXnQXoXommj7Yd2g8Bahar+3DEULx9HUxr6aM/u+KCZc3W7wZ9z96jd
TeYH1MRLGpfj4otdMQ5Vcz/WVXpyXIV5X1h6w/xh9YYFC/Eu7PI8qpe+2mfbNGUJWq6+hOUGmTUp
jEY/a5k27aNTmAjPunbLaEsD5Z1Xxx3S2J1n9+SGELjBkqdORmu3qLPk4lD4Im/B95YCz4cbNCxV
UpphNycZN+A3SiHHiEotpzVy/Xz5OQuukqjwHP070KbhPqjKpoOXtWV9DIn5yx5aduR6349YWEUd
TkeYb2yLMUbNKu0zpnYbIwcjwBujgOH83UNe/UHnG5RQdtwKwx8jrDyeO3TzcDDscO+jYXcOJhkL
ZaJrgK/jEkzVXoxKOVHGSrOwGCDQdj/YqO+O2OVCMVhqPWeRyWjtH7Vmwy/D6N1yhzzSrJ8cH4L1
hWLbMQ9kpw/mfZgO9hAPsxe8bLO79adQecUFKqCe4bzXtnmpcC755S850sENDWMOm1D1E2uNscMn
aFO9+j0PS9af8ZtF9ovIs/lebEuQ/dt6aV59cBHSLpTRXlVBUgz9NEHm56VHOxt6CtO5ar8MkArT
g6bnTeMVFdfTbANU7hwbcJqUBhQiuzLbvCZq2ANENjjDNCVQZDv0pF2gnBPEH6R2mTkb5kc2rrA/
4SSx+liZAYDGNRD2r9yrdJ1k6sojAMFwrGibaymfl7K1vmDg0y5Pky5RT3e1YX4u8nnO4tQMhJes
PifLV9Is9GRG0Ga88M7KNucfCinWQ9A4xhj71dZ82LbCe26Q2lfJ1c3t2dByqZ4tVRtI/Bx/maI6
g1Fy6rLCXvco3epRxIHTadNkBahSJUg/wvYHsOL0I5Te9h1Bo/GPUTSMSlU+h8N3OVVjFxnjFBzC
qxgxqewUNDg1dYo3gM2JnyxwgqrI2xT/oRPKbIRGnjkFaOFkfKwrMgAiuUj3oo3GpF5aZndIJrSb
7XkYF5tYalhzSbBNNkwPH4OAmJN4flymod0eB2Pcmm9iGsU1y9Ngo5WugifLfhj7C7bt6bwzBj91
Y2PxvNNkwSe7C0XjzZG9NPoHXXYPt1aEtBrg6OHZnJ1l3G3IO9x92vYuMw8TD09w6C39OhVAZPFg
obmPTBl2X5Wz9kOsCj1+XcOeTZtifPrFLrLwWzkrx7n3Lcpm0Bt3vhNjmh6ACcRVKDfNzZEUH7yU
oprhxl2/WXjr40xTks/bi97CkwxJQ6xM2ZcfzbxdnbuuL/ucxKp0Pg0u9d2HvjBkb0WMO+D8+FlQ
3IcOGYt3KIKtO7FVwKotngveDjsz9RLW5JMl89RQiKWTqQUncmd/g78+INkOy6k5gDSUfhKsbm7E
+QJDC3nNJFLGqaNZG/DuVNt9Chuuty9OUVvtUz9P/nQ3BqO5xowm+uZx4NwRmNj32e90cs0NYd9g
oZiXjeksia0l01tYLkjIocAMwdcws8Ivg7hqLMEBGp+mjAo3WVltNKkZSosTkvJAM+527CW59pod
/hozfjuPKzVv90BKuNJnyCRokuPm6pBVRl3RTvIbktW+OOFQMF3qIKyqCxDkctcYeW18VOHiAAA7
rRkVgyXmZPUkXJvNUMPJNoF1kgH/qebUKyXLWLe2DnE3T71PSzaGzw4wnXMcu9XPv6SdUeqnbBqN
bxwg3U9p5+J+Kwq7vsvRYY9fGbCFeodrAoeR+KNHDXrmjZ89OzWHuxlfxcMAqlnsDJhs5g8kyoJm
1ho65gCpcRJzYyqEy2R1jlimYasADoldDSQrv9j6A6yMrWcnL04lL5u1Zv7DJls9/iZy1/+d113X
7YOld+TR2KT8Z52yuqKf70E02OSlGMlQEqpLpLPx/3FmALmjYxh/zrLAe9QLaud3CGMxRVa+5CZu
TjDUksXLXPNXn3tmewm3kBDDyET3UH9JB9bpydksM/+XcYDlRNWStl+W2m2DY1ZsYxYHdaOOhCs5
wQnlqvtSw78lXqJZDXM9t+aUn313Xdzd2I7CPq7CH5xYw6WuzzTQ+geekPjGla4wxDkfvDo7O7OP
XWuYFY5/oQg0DgWE/3rfwegyno3FCLFHoMLGGr4zmr2PBL39mXFOZNATBwdc10fIEy+ttL0DUgAS
Nq+f04uXCdgS+E6KQ+csrh+1cFCbB04ovO6NLCOMT8lWnRqSfjEu7PJJeklvCqM/ZE7QvAi77NJ/
KPuddN+0Nhc+sSnl3szgcSVW0RLI6G/LWu6pESFGZ2ity0iZZCbet2tXhLHQ2TjvTKT9c+JJ6X5Z
Qr1mMVMfr4sg8PnlTndh/XPAn9fc16GS1kEWtb8PnFxRxgRdSoUWDuFhsUUIiW71p59+CZceOX1m
zP/6nZ+bp04SmHgEVsrknYL0UUJK2ExLRl6zlfeEKNXuCc5XkdTpVRchtsUeaWRbb2UC408ubUNv
43XsjWvD1KnyIGjNwi++U3jX1Lq5Xh4reG9T7KIamZOiDVTwABdgyh8xtSjnT6sSLc6+4UZJBy8/
PAg5+W2bYOKwEhwz4IXrLlEf4jpMzExm+k+pHKv+nrGnrz/WpSxf+grCznEJR8x4qDCsIdF2v34V
nWJSGfUeycixAirsj2IylJ+MRe2KHePvIe7gfveJat1F0Q7BCMKDrZUQs+shF/oXBhF0EQAVtrNj
cdf+IbCa9bTNVjvFHDiN972qHOLV06HUFScVgE+yWP7kHQf4tucMxU0Ww3+e7gvbm7wHv5+LFAOb
ZXD7c1ewOXee6ELcC6jLaFREaZJvXjv2Fhkahf197479qMh4FUMZdxTHzQUid1eyZmvhnfzZna8V
9yraD0PO8qR4dAbhJ0NQDJzMzMDXSIhx+kw4rlslZhe0GNb4jBB39tLOj95WivWX3kQHnNeU+jQY
1WjDt4JeDVkbkvgUE/SQWk99qKcPm5HNFemveGswOJtCxlpRge7KuGyNmX/3AA3GUzqHK+dW2nbW
R5jSeHJA/qX2DDm64J1Cz8lx5mfoBmbdDZZ3qnGttvfcqHOTBGVYN4lEtJolbabro5dCmrzPDeX+
tACK8M+QoZ8fBBTXY2GHON+XY1VhpcEMzLjoTQs7hn2GISLdsNnsm4J6LcadP/3MozFikcO6dcy+
Rk8fWESDu8+xzTfidArt6nGtJ5RNCHMbpFY94XaWWlT4ADOIcsnJ89Z8abbaYIUgn67u8nRc8+el
miewScPtj15WF8YOxTkNnokRnRN3FS7nidt1hib+xLdgzkbuAE+Ok2wI21hh4tBQishK/wwEBUlU
y8BddlkY1ggFzMztI/wupvVEPWKRHhkM5tM2gHFHnif8lISxRuLU2toyZClMrbXDK8mN3Qoqy30b
4ka04y3XwSk3EH9Fst+8zyRNUH12pHpmCCKaCSco6bkXc5aLTRptsxQcVigfdR1s+WdHTek+pMrP
4IPpcHzxU0uVd5C0i8/w5/x1V6/m6iAow8vCjax+LrvdUrTksKpxHuvjhAzNjagy/AC8y8TjBPur
VC7RhNlWHqdLJb24KTz3W7qt5OGmRKcHu2GWVM7u2oIvRUpu0qWJFIVJ4CBnRBcVtltXl6WAtHsv
PAsKoIXC9YhGOEBxGXgbdS5kQcngMl8MvluD76dSY/rVC+aljjyohMlW0xVGTLj8Ie710vp3WQ5w
u6sWpb6vswN3WtnWMu2oQFLePsMM7yWfkNth06EVIWcDXlnCXvA1NRlo/x45Qao04hqR4y9ZdeW3
oTGc5aWpu/+j7DyW3Ea2IPpFiAAKfgt6sp1apkfaIGRa8L6AAvD1c6CVSHY0QzPz4m1mVIQrc2/m
yf4B+qxD5UslJvg3v5nu3Q692k4BHvsWmzOhOHrheTgktCqTH7qwlcfCIr9qHSvgV/tMCkFjBcbp
Gux0kxyLyo0qYoMy4C27YcZvCpF9qljIzKTPUS9AzfA+QWod2qPi/PW9mSPjd504DREGntVaO7Pn
2Y4sZMXGH21cXSVB62BcajNpmjhAhDBWAJfwWwaiq/sMastIx4nyrL6lAZPPx9IdRrl156oe1xxq
bLWy8qb6PBVNb+FFpqI6bYomYybV7dl6AS2U4wUYaLpvjAQ72Lqh8rfqdYRWL1XGRWwLYPbORyGU
1n1uNBy7cGcKwGnRDJiTznHiuYGVIOdeCSLl5m9h54zjA4uwkmtm7sI+DGh3OPna+iJZyDRgGiN0
G1SnHonxR3TSYwbajFksWqEqc/pdRtOhC9LUAnUzA1oEBtUUWVE+KJBwik2iA3Cbg46OYTjCtnPf
Z233IdKGLt05aCJgW7E6HZWT10Bh8mLio0U91exmo0z0bVyUen2f8fF8bxMmCsgoCHm3aYNKIg1k
Q9b8JjTplD/4TiPdLyy0hvs5Sgy2+0GUN+13I7S79KkZ/dG487qWJQAZZjPfj31OHLiapkLfoMf1
fzCzso6VMEbroKGWwCGtmTQLFlZjzJu815pkSwKS/gIX1NJXbU/gC0cyJPaBNano1YlSqXOOczRA
1HR8Cem9VUa/7HdRNaOgT2geRVg6IpcZDQj2EaQ2enkc26Gyg1pI6hHG7Oo7Pvb+2UsSUFn2wkqi
1Xia7L7YqtCt9nq9EKhile0yFcUnpdvjXdobygzAwt3SLVy2bTyLEEP8qKTeLb6LSwGOY4+ZV7pF
ewztzN5rvhH/qlD37hMxaZtakG1VDPHL+wX1N8bEZkw8FR89N+kq4SWLKxV2mjoS7qLv2R8Mq1AX
JXsNW+0NmojMee5wo0h8VcPEGS9oIBj0UpHHXqJvOVzi3veafl9iYflku6GbBTFqaRl0OhLmGzXT
q2e/jEa/YCm+w/W47Ia50tdiV+r9npokewLAWzrsm86t15MxxpR0/cG85f27uq2MuaiZdJo2JlAF
cV4Fp7qomgaCxb7PffuF9GwSwWsvysoHa0wl9CqtzT8Vks7oDcnNW7eW/hXqjkWATWDj+cAEhfsA
7o1+X8muXbvKruatl3UJ65IEPn9jtKtbi+gU78gCXFjEnJfMiJYdZsJ5NTkUFjlEY+akG7+QYgta
+0dbow54/2X9o1T6u5XiMd4S6kRHjPcVpMv51fWFr3q/nJ19iwGWzXHfTFHfr6wyKZipUsNSK7ef
nfnRSab62GZa7dzlgITqp6Zokek0sxF9o28kknVbaBq4Tmli+kp9uiFr4aT2V4/qw3dsfVMSTPls
lwdHVemnkgykbMOS7fv7xCvFBzWxIAcZOUjVXdn6jtr7SV7En32Kqna8LWU4UUPmhbPCnwnUMeN7
3PrYf9ApVnJWq0bvZf6TmpM7FRSjKfyuCzZn8TrHgJPjwE5CSWWy6H+KsBHJSdeIyd7CknGjlwyV
TH8Aol+vG9Bn0QGi3NCsSNMlsIzSuiHuFH3rDdFEUCXaxhycFfC6oWqwKJkc8G04/9axnCjI4eZi
e/LJTf3sVpLZG+8GUj6fAwj2V6hOF89KMyykC2keH6YqMuZPIk6NoMoK/VWN7dw/5BMU/huvx2Vr
hLQk9JfsRdCNQt+48DSxVtKdtfPkkFFDenB7zyCsTfj6Ny2Rya2w9csmG68igyHXNvHc8v8Xqs+i
qiSyoyk5CGibJlIkZH443akbhdBJtaitN2Xn6egktKK+9R1cX6hl0OD3LUGPnSnt/DOwE0XoUNrb
fORjiExa6MfIqM17SiHDz/fv6fJHXXxxDGB72J/p6IlLOkIOIw5tRevs6forVvcqhSwCoOxf0zi5
nZ6xTJl/2rskxpxfkuETM4YmnLpNVGvWy6APyj4WdCH6WzPk1dSMN5x5kbMZ7AGmEnE+UpIIOBUY
2vZ9ooePmE/Usx7R0AmKsp7ZouV4BHw15DcE1FcTMzJIHWorvWjc0Ix7Pizaldi269nfu4VvOFt3
wr+9Hcywux80xOTP7z+2t0aDo0aTEOUlt/Ti7UQkXlR+Gmp7hJKpvJ/0BqGrhTPqgQiZb/86Fq8H
xGzHY0D8Lub5lXGebfIKwAQmQr37qcYi3PRzO5sUDSf9hsvj+rocsHDwx3xkaUxiF2PRzNe8yFXx
0QttrGzDCODRxDfYrmXtDbc2ZNdTGB85ejtWUphW+PjPr2wRtTvYVcNDnfvWPven7klPp2Y9975H
3aPobmRLvzEeRgwLHLLNpsi9lM8Q+G6Ncz/bh7KxvyTLqVtvje7IV65Wra2G3fsPbvn55982Fkiu
DlYCWh9u6PnlZXBI0Z7qNvOlRqDQ7FiBtrQqzZ6jSqhr7DwLOa+jnniU0DeL7fvDX2lbPPAfOMkZ
G2YS+cEX83UBRs7VJGUChRvxawwH9hSVo/5VL6ziqzdQJ7QrX2QAiErvjlbTtITTW8ditvQbP+V6
Mv+zXfM9H3sDCfHLa/eXE8Y2C0LHLMs9lHgB16Bmpp/1FMU7p2uK+5r+7xTU2Nf2Gdah1/fvwhtv
9IIwXxxzNPQxAp0PPbMR7hI7dw4ai/BRwqDdJGCNP7pVc2suf2sodk/wzBDYO6Z+cb+F2epW5kcO
HeHc/8LBEmEaEh2U8H3pfH7/st56lX0yIxlmecWulkc/zGC/cVl1aZFe2icVFcLSCzRQCztngr/6
/njXs7rDG7zsNLAzsxG7eJeR4wIHnww+HcpCZqCatDt5FacZo9OhD00kca54grcwKNeXuRybaJsx
LeHM+aOz/OvF6csWCUg4WgcXlPF/g9EWdB97ACdmp6/wLxjrf71Mttu0qxDnouwh/O/8bfHnxHIQ
gMB0ya1xJVUi1r4Vy+cwLEMyVcMof9J60Q3/vLNiWLQolKi5UoAv58MuzaFlvrWYCIdkZ0SNffAQ
uwcR3eEb6+T1g0RmvdjDcBDiG7g0TqaUq8nqKazDBILsdxd67QuxipYbwLahzw0Rc74vCwAUN+4s
x0Eu4nw6PB/54iILwKuV6hCvMWkptCB0Mg9163AeNcji9YOR3rIfWKFs7YeqKmr9B+327tDwzcqD
Xg5jiOE2oXcwDkJx1jAnKqYrMWNUwLcsiPDsyrSgMmXL9pm+evXdq23ra5S6plqb+qR/YpUZuxUF
WAIPPTtSxiGBBtc/6SbNyc08hEXzItBTTneq0FrvaagwxWzc2K+JT5uasl1P0LPEf8h+kmFledzG
4ywqN9+aQ69X66Gt5+ELxSBhfmTeN+h2FJjx6anDWKLjlIefK6ssxU6U0EM2Fe3QLyX8jmgtioRS
ogl0eWVwwQ9D4hj1E7nT7kFLRyqbSeLk0JcGwHbgT53vrijcj9IKZ2DoRCrvVRuZvwX4hB+6PXTa
Cqc99VTN0pIUuQ/y+UCaNa91r1uS8nifNRs03ElPZHcHuWcuhPPgOQUbxNYopkc30aPnhffztWRX
w6mN2xe4VFePKRkEMZ1gtFsrxM1e8dkwymwIVKas//A8tDFtdmNuNnALpbnz+nI89cWoYe6xcrFR
WmMb69m0qeHy3/UnbJgeroOihck7VHl9StzJp2AcZyZc9cFvyD7ooFfce2FNiYxDhwZixomFcx+n
its6Y7b+2DctKo9iyOL7VmEDQqRTq59ZZFMBL62h57AWaT9TmPJJ4Akz/xotoTlLYETb6B808NHx
nZ0Xef6EKMrSfmRmMx+7IvL8H8qnjbIdY9qF62GgvbpSTT36R3Jn9DtkmCoMumlqCurt48j53J6M
5rEEXokIUNS5tTWQgR1lqxug9mLf8B+jOvFsoieGBqsLeQPZDtRTN64SDyjtz9pAgXkPPo72emOZ
lvO7g7MYr2wYO6AVC2nOm4jO7W/8G6hk3QJ1nNthp6HMLzvDfgxt5ExLsZwYOBdN35qDYth/0fOW
0urKkqZ1J5lquz7Ar9YofJ3TqL0WjT9/sLxWzt97166mcgNyu/hRw6+WX8UUat9rJCeQ2e3WGMCj
h0CowHXImeN0k9SiJBuh7SsJ2iXWo48NPPNynWk0kk8ucNoIUYejT4hH3CRDyTOjtgJ2mGXaR77G
oX3ORQXxFlk9bs+4a92fVMY1YNDzQP4P7SY5+XAx9fglA6cfBxmygjjgZbZ/6or9zT6XCpUg3KCF
wRSJj9KBEYmmqe+e0rY33KPTgf5fVcmUv7ZN0lhQj+tG25il1wz8ti6XLwiklYRImhSgNmVMjXKy
QeZFS1dlX86GP6/QGShakBjlplOO87X75SZILH8NmlXXT3FWx/BjsJ4PcPelXdkrq+jbQ4mlvtmV
06CmAOcE/mPNVzoyR6nZ9R2+PSt/zNRIN78zzekXFhx/XOcJlg3E7BPVXIrSbr3hzoruCdKA5a2N
xDZe2laVT4mtOd42aj3K+pOo4NL3Ikv5MLq5/1g6+vgBIX3lEyhbd3103y0QF+oSEiG2gdpQvPL6
x94pi3T33osqoDIOEHD/kHYi+lzi/HAww0T8C76puqB3nWjJweBV2eL+y4+t1dQwEKgYnAotJ5y3
KGVerLpOa6FiQwhL15Ns9C9+gShhrcCyUAKFYEK7wk2Kg2e2prmWUJgaIOIzbrK6W4gudPw8665p
IudbWYzeIyfVccC+1fcalSMUTRt34D78aFU6Rogg4LGvRvR9uEYQumP/dMYQxj8Ww2hLzxXFVZW2
iVpFoD1E0MQqfdXwnP5WeeT/GB09/uS0Jk225SBGKK7hj7+GPmX2oasznVIZxc+zU2E/HXzFxJHH
sf9F0wYT8nSsp82O8tJ8ICiGNoERVuHLSI0/h1rRJ9/GzNXv3aYENKfNdX8fi8yLVvE89cPG67Xx
4Ptd9V+uYUwO1CRqN/CkJr8gBjN/t5ogRq9io9xswqK2+lU/uskvYA9lErSVW/lmMOBXokxB/zje
1QNRJXONpGk3AqonxrsdNAOikc5DmjtiMOJ49JIVJd3pgwBuEQcTLef80Y+z8Ys0o/xDmoREetC2
bKpHK20064Npaf4UB+zvwu6AqC36LadF69aaWZN9yMfZPk1SucAptan8Vody/KrHjZ1tdWp3You1
pb2L0UjBwc+l9dBNmWMEqncaygFta0c7+hjOnVsamgjcsSo/5V2kvdIfMJoDIQKKel7T8VQs7LOc
EAF4rnoZO8UKsmSVk3tN1yYI6fKPKxViQ9ybAzcXFnJCbFDYWCSZmFZxTyPLgflY07mmXe8fUQ1G
NjocKy0Obdio7mByKJIbJAi9vmnp4kPISYlBWuVp19yZCbkipAAlMdnTVU5/0+6EbwROIm11b0O6
eFQcCJt1qpcdyQRdQf8UgFpyl/uRP269iiT7O6tHR5K24RIrgyWRhp4qJBqLxOye0fu5w9Lpz9PN
CB3ytYcp91WalCE3RAJJ4gVsGtU+bl4nCCH9fyiSsO5pFur5EBhaBm6eeBDN3yVq6J9RUcD4obpm
PE4Vlm3QP5z+iEty58cytzxFQ2ugNWCwxS6DsWMLw4pTVnhHoKdogZUZ0mUa8o2frpWUCt+ukvdS
89rvWqQrtMq66l6NgsJHMFeYiT/qRZ5GPNMS5ZzdkeNhqGJ4TTVjzA5IDI1yL4w6jE78G6a/qjXi
YYJOQAz2IPemJy/u1K+l69asYqex5Rejkhlimq7V+xUuDdPYO8g/W6y+E4L1xDIQySSzJ5/tGB46
F8gRZo0c2vPApoVteIATXz9Mfe3Ux7iFNRtIx3TN15E+frLzZgTXa2Qsw8avOhKNKhzLrwPridxW
3ohJUkVjZN3bmXJQykdu9J9vdaoNGqcR6Zr3efDR3uBNCAQFtfgwVsWU7jTdo8nd9npDTgBxVRYG
QjMs93mm4g3NZoiNuduZX0DAztVGAm+ByNDTbN/6/jx9xDU2Egoxso3cCIHO9VCzT6OyrSFb2he+
nz1rNFnNbYTbwFvVyMGfiHZBtlc2hnFf+2YVHTujQUZpToaV7fss8l5jv0RQii14cLa0e1P0dXEc
NqyvmP3WWY0yeIUWupRH0L0FNWxplDHiWcNrgyrsjZ2OsEtfE6fQErYnxHI9Eyl1IN8do7gPsZOF
u6YGjhgkVZikhyyMBB+iMkZFBEKD86ucEoeWMxrz6tmxbEMdY1560kHKJiSEIkayJlAS9/jX/OoX
6JnsmYAJtoK2y2pzVAInWa8WpUYGB/uk5w5PiEwCSAnsTntyHPxIQ7ULQXwO7HJmS5c3eEVpgoYZ
dEK356VfO8k46MtLnaJvAqO7KS0v1j8mY+UaT/4MMzbwVJE0ge5LBQDYjrNTNqI5Xo9zlz06pG20
J9ilkn49EweKs0ry/Xb1PMpPtuz9bu3FNb/ARXr3uSyg+H3SayNUSGhLyQcg+pTubqtVpLKYHZIt
DqI9yTFjVcvxkQ65lR0EAhMf/XFSxEzgcQ1OemgVQTxCB1C09J/YZbsCK2zg0158qQhOQb3QeEO0
NoY8rba4/F1/gxhD+5D5ZPt982L+5KBORBvC5G8cbV1TxdeeoPAabA2Yueo1eWEMSwZoUd3jYunY
phS59txUs/rktX6enGwUHBn+D3pDWiuZvz02p+Mq02RZ3YlZiOxgWYOO3siveHKVoab+gVaT669S
ZFjq3uoKtjPU31INmHbG1suOmtL9CKZC+wqP0Ay/zappHyTeV7nTukb3boQdvnUAJiIZfCWVzsVI
c37WtukBd72MrEM0dMd5yOVHYTRiFfaatdWL6Xc3aGL3flXhjSoGVl/qgIIiNS34i8IQZIlRt8uM
mKcEvPMkuSZ6htOqbgv3UxjmN4q4bxT+8AdSwKAijrBBv/SwAKSpKT2G9sGp/WQvkjl90mblzeu8
daYvokXy7Y5ucxJJD+iFXDXW1n6oraOeaPON+tt16W/h7DMj0Cw1rCuwCsut8GXp2gdwZ8O+rXux
TUfgP3i5SKeAAdx+I0X4B9r/0L1RcnhraApxS8ufXgSFufMnbcDppVegOwccEayXbAu3TMHt1qcs
yxYgLPv/XG7TyUU0u33/ib/1CKg6ij81FkMY/kUhybQaLyrcCUGfJsO1IDzUDYa+CGva1Fq/4ryZ
9ivFsdVAfo58AlLESMdTMhs90NLOxxtvvbM0eC6qL9x/mC8oESh9exfVF0XmXQN0zzyQPOqmd2Y1
jOa64AyJ0j2e8KGI2MvhssVtI44hjoYhqNUg9pmtEbMM1wpPl8O2+HMWxUvgH7sIN6DSnhBeSCU9
cJDC3ult3LdrESXOJyKgrPIOPZHxk3JkuRVTPMUEpWXMH3LCpE0jj2PAyjOQhz/XbpqIkxhVMd61
Cm/vZrLyge+xy9IVWt/y0VMD63KgIf8av2V1bdlBNXvWb2RBoXUwiI/6rNNwmu6qZrRfHIm+KSjZ
xfxOWNTMne+EWrJdhNE5BQCvTk4sE43k6Np6eM8yJYGDVHkLEXp0CGFreqbjY4KwfT5MMer8LZ71
+TRhti23BlRAYxNjO/k8+V4ff661EEUgVQnahVafoayaJxne+KzfmEXQAfA3mBG6sJc+R9N0a7Lu
XCp389DtalX6zVobNf2I8q1OKDKl47B5/zV+4wtiSIgmQJopTxoXX1DnY4TNKoXHqS/EOunjaKds
WvlxYsVHYUzjDruGzzbcKm402N6YpX36XfyPb9fCPXb+7XbGiOd3pN7sS+lt8zBKv6PDGoIJIPmh
h5y4uM/n4t9nDLyPFEWX2XO5zeejmqIIo6W0BCGARKrvee6b8XYg6HKlhKvIKFUhCXg9mNFtPM3+
LQzFW7d76VXw159ogIuLnrRxlm6vcdHZ2G1LgBsnb5zUU6OkW666uA1/RknV7Us2uMWNNeq6Oovm
w0dWYwgdRcGlOKocqTJy9ncOWc8hnCASsnVXnGFRm/mdKlOEdn2xGgWHCScZnHtUH/k/V8GZjAmF
odOwcHQuFQ3QtU0SQD37AO9RbAvwoYcqbu8yF3fQ++/19fRMEDHBQZDsoCHR41+exF99hc5VEC9m
loaecuewNUtUBny5HjWlIkbseDcUeZIh+WyxI/pNljYfCOSV8RYrjnenBmO41WD5kx99NkGzF4Gu
Zyz5BbTQL3tkQPhLAyAeot66sXeiZX+LvlaLdk7uzyf4wG16jOlfPrl5I/NTr+O+PVmlY02nYhbF
GrUJh/nMSNoNDonw1sO5+iD5eXyLQIZQB5n6ZYsCdg75ZLh2D05cxveNoDa8wmxlQyGcjDsNFeOq
9Zxk//6DuprzllEply8KF6JB/aXl9tdzorhZdEU/eAe4Eu4TpNbRCkSt0u+WhSc/KDLLuzHi8iee
PwYUJzSbGHeJT7jsSY+R54XeSOApQXwCFDWOrH0y6WEQM/9UNwZbXrPzwWw2RkvIMnPddUOaplIH
3MyMj5pfWs+qM+e7rEhw8yj8bvSEI/fnJKt2hxHg0/s39voybTzOHtIVeDuCdI7zGxvRLwBbWaVH
3FlHzy3CV6gi/tY04Mbf+Kyv3xyGoi664Hh5SpeaAp+sdr7GPj3m9UCR20kHxLNJszYiV7zOVrUZ
CNZsbwz6xp1d2oYIUhfRJZSd8+ubO6ujqZNlR7swtDhonUg8tG7WnOIoymeo3onRU5ia0ngfkdDo
/OtCgqSB10c3+J5N9O/Lz/vrvbV1nIXKs+AYqcUTSZ407EAab9TscqPZpxJTaiDtcNhokTN8fP/Z
Xl87qKc/JxxYT773B9/11+DMGUrMdL0PYdTCBBG1UZDCwAE/6iJ11LW+OkBGUFhzUWj/fn/sK0wo
O160ij7pdVikmScuvliCNM2pLtBt6VM5fc6jrC13uiFHjrNQ9Q+dopt2N5YN6pIuxubwBcIM6oi6
X0LbpAOXeG3Jaiij1QwxL/9uYHgTJ3A+kb7LitbcO302/vf+j76eZdhnWAu3CzIy68HFx1AT80RB
1ao5L4V3DpWf/6Y6lltht7+G0bduwfiuvz2Gs7k/jsUcQ2vy/OUwhpH2bOPU2GQQMVpUq39LMWdb
iWEuDd6/tOuPj7Foz/EqwlCkt3w+lg6tJx0xNh8iK+mes15CeNG1P7npBvkGG0VW0KckmYYb543r
FZY7io6IidtEuIRk4HzgHnUpayoZqa1fDOORUrXYSLMEXs6562sTUwtoEVSWgYs9KAzSSute22qg
il/4YXRD+HN1x/kIUIZBh6SVgpLWPP8xNW6qmW/OPBiVM7109KEfLTMy/UPhW8OtAIerWw6udEl4
0w3CNjkVXNxyhNcEr1bIfqgYCkJrM9ka+4QXzzto2MzImHLaDDM60fP5DcTk1YvsMcsueXqoIVnB
LhPMG1k1Scmx7TA7Yy4Cwbdzb5Y0/CoxPDq1ewOEcn1bGQ7JAn4/mJooh89vawShdaRQORza1FHr
Wk7pE7Fm6W5UOL7+8T3myhY5EwAhVC/MqudD2VZbQPksh4NI9HRXWCLcpBnapSKifgyoRDwUBpbH
fx8U4RCmXu4nZYyLeQEpCLp22xoOfl8qbx2XTo5zLyc1KaAbbOX7aG6a17QpxluxlldTOLAjZk8s
5hSoLNhs55dbUwJzvcyfcSbO4Ys1R+IDNXCC2c1w0LvjlGBuwgpUaGKV+GEitv964X80Y+wOsBDw
Yl5ceE/2gkZpwjrAxPObQOoukAyLKDSJYW2TdcUrlmp5Y6q6fptQObrMFyia0BhdFuaSMdNSVJv2
oUrq7Jgb9mCu4I+57UqjaBfu37/Eq08FdDfaZDQ+wI5YoJcn8NciSZAfXRbDbU91U6si8JKatmAU
xTRlyVV5pVzOHf7nIQ02s6gBhWXwfC+Od0kJ9cYjLPiEHBB7NIwrGpoYXukBkYodHeuokTeucvkC
zzaYhMwtyNdFxmyyGbqYi5CdlyEvUn/SsegaGCBd2R9qSRf29f1ru+JLMtEhmPJQaguuj1bl+f1s
0VM4aaqPp7RBF3ZItM4pVwn18ORX1I3OR8/uxslfzaNKshUUHO+rzvtb3NOkSp9ofavkZ4UB2AlA
P7vqxm7w+mG7y9zPuZ6jHiXRi9ugde4wiqjXT3VBxTcQuBsCgTjjg9dPal9009P7d+Pq8wVByilp
yaOl5kZF4fxmgKojtmok9LHIx9E9diReP8jG/g34N96BHjD6D2ljQvAaVLp7f+jljz5/4oDaEe5S
xQCcAGPyfGgjVjZ+BfKywQwOsDEKfH7y3h6B+9xBeIpv3NnrF2y5VITeVLfprrkXVzpLM/NqjMEn
06ta6ws5f7j14R5gnH3/uq5vKTUZLHI4xi2Y6pcfj1faNLudJfWFHU0ybST8IIDlep+9FPbkjQeN
g1v7oXC1YviJSbL6+v74l/URAJmWxUz8py5kuJdKRJ11jWgoKzx2umi2YTgZa+oYFbgdwGdT17jr
AXv3Dqsl5KFBJpv3h798g5fhIY0B6oZ1xgZmuT1/TVdpmHeqMn3wMGZW7qqSQ0RmFNgzPS9+GdrY
vzHe5e1mPJuCH7VivpalJHU+3pBEesvKH5/GSCu+mpmwAAraYpMKsCOrELfid0UE987Shjz6x7X+
z9hLGY7l3iLe7WIqycZG60LB2OA4UvIa4+ZIG42utFvP/0lVlF/GuB1f/vkGc0zF+PRnufXtiyWP
uS31prxNTknILBck6OKeLUxmABFHmJIpGo3oxnrw55D997fKhRLkDCMU+wf7DHt56H89VBSedA6i
OT1B74w3XR2HZFBm8sl0E7l2RiffA22rVz3IYgMWF6JHt3f8G3f7jSe9FN1Q/UNkZNm/+BEp2qim
o+N5IqrWfPHp9T5q1VicvMFC5GiH6Xj0XSBoto/a9/17/ucYfHkDOHehfWVvhyD1YvboUIEZM/C+
E6CyKt9nqAgIYo1oiMIli+rPbY4mkP5tC/91ruf5UE8x31cWaYgvpBrwfrVi2vYTCj3sCaAaCrjO
teW5J3oB6fehi//V3rKU53B0MglRKWaff/GetMac8Y3r5GHmIh8eU/oecAG8nAY34sJ617qgt54L
S4Mr//7dWj6585vF6RSfl02DBqPQpQTbMdPOSzOiH81KL7dtU+K51zQEkYGbpHLXVU0+HFOrdW5l
I1yd5dgmLedUj6Pcsjlzl0Xgr/dUZqhsItLkT5zmaRUClco1XHW14CwTRTryJLf4EY0ZagaB0j9w
WuGgU/K6XwaJ7DcOHW/+GjZvFMrphfDOXrywnTvaJGto5Jt5HJsDo5jnI+0pssvsvq4/N5TN5GnK
WjYbyCC+pW4M/YqyA5oyA0nC+w/l6uuhj8Q/OIDQblNMvjiXaCOp4b6Q0V1CcNwXkc/poSP1LcCw
n6OEyepxL6SLyqAybyG9r5YE/FVkRiCqdgFBwk4+fyp4LZveonpwdLOq+E/0bbglAAcZhGUOJ5SI
tyxkV5fKiw+Ela0y7leW4ov7bgBgnEtzyo6KfMJVrJT9aDeVcT/zG3kFFuyaki/4zuNbT/zqzWfk
xbND3jinId7E8ysdMcF2reXnx26kt0Z+q9emH0y7n0bkiBw/Z6PS3RV7XX9YefFYxuthAuaxdQmu
3U16i1jGmfrJ37TZUPovqTbq8y7DiG9tWb1zmsEhSptb0/tbv5oewxJPRO3auPxq6jl021Kb8+ME
FsIBQqGE84ycztOXacztfpKXUADTBMpc3+hvvDX0klNK8Jwwqb1cnDTqecrCSkY5R4pCf+DZFMnK
JJDtswYoJl2hiP5Nft+t0LvrL5PnRMl1ESVT/LMvhy1CFOStNxWAufTJDEyVVTtvKtNnTPAlzA5q
XjundZMEeZHwHjJSQ1Cna5bz02lZ+97/Mt/8NWSpCDYvlNmuKpG2oB/izU5+lJ0WU4dZjHMDebGf
LI1lOUD1IBYmij9/0TNF7A3C3i5doRec00cS5OWNGtRbn88SfG669rKPvTwgObXqB73Qi6MkDi9x
umGz+HeDogpR+fYRwhtXAEPQY4E0/v1bsSyjZysHehf6t2ynENBw+LxYZnOUBXoLZOioxXazd2Kj
moDJuz+sroo+//tQ9BOovVN+uk6HzZtZDkmGyUPBj/nUNdGXdGr7ezN0whubh7cuiio7JTaWgmV1
Op8UgD42sOmj+hhputgu+dMwAWNswUW9QNTfv6wrND1VfLoXHhtiDjn4Wy9Ga8A1+oL3+ahhaziY
Zq7Z6zLvkg9TnFXVJzL7qq8TvXHvYz848rO5sKEDnWrjDhJ8aamglkb0nwa63DpZOR4ytPEppIyE
7LxX5Qzu596MM2ObGp2pf3z/x7/x5jEFLe0QBDicfs3zO+V3HfBE06iPyIxN6EpuocYDZYfoQWmt
AQV1MIuPE7mBNQrswlM3Xvw3HhSnQzqarFPYkC+TJzAQzIRKZPVRNkX62MeF89TNnfpq6Mrc/+uV
MhDWTg9A8/JALpYorWoHq5vK4RjRE1pnEo2TVtJPb02R32uaE9/rcv7ci+jWqfvyGLwkJzDRsD/j
gMa55WKH1JSD7oZA347YhpK7onfpOTmWa924lVfzOv1qZKVL7wDIjrg8hEovcRIkgP1xdnNjM0r0
0mXUzju8pIQetG23H6Pm5f17enXwxTtq0UNj20dRAWHC+dvjdG7m1o4N7kHoCdpBmTebCrLeJ31E
sACWpnKfqrq1oYCGEXvhrM3lr/d/whuXzZ6D68UHTX/m0uzYgUmLUfX7h8jFEAXBDX+LIeb5lBLX
ma0qGiBB3kMDeX/Y64fqsNkhMJiLZiG9LEjqZZbaig3usUK/HAfGoGUfTAkk+P1hrhcqwlFpF1L4
pEaHFvJitdaSGu4j0s1j7FNB+4yJBbnkDB2z+tLOvgE6OyH2MgkUWMRD1Jlav/XjsvzkIdiq5L7u
kRU+v/+brh+6RwuDkG+qLVT2/vzkv3b8bT35mOy04Zj3zgjFw27QjlrZeGCSKc0Ae0r2Gqah2lBV
qw+mpDLw/g+4vvf8AOQobGyxRLmXUBmtB6nY27k6EkJn/jInzQSBn1vzP39QnrdsDVg/lgR5ffkZ
f11n7qh26mp3OA6LaSE38y/oY7yNaMb6zpPUBhc2382NyTLhnq3HVLDYKSGlgKTBvHzxSSW1ROPv
iPE48dI+0Wqs6xUPQydVvFmQYhpVyU+JK02oUsjR2C8ai1Sbxsi0/p+y81puG1nC8BOhCjncAgyi
KIqSJcvhBrX2epFzxtOfb3RuTFBFlGpduzdbHs5gpqen+w++oQWqO/IqiR6NSArv8173MfeFkwh5
BescMr2kaaxNpoy+7CFph7RWDRoNeWnwcjpZWAPKxbLq+EWGS1V4Y9Yqx1aQAACSjHaP2dvsp+cM
J6nyJbEnB0gweoSzZ/Vt9xpgu8pfRWZdvqAJWSOHN0SR/qojBNudOU/2HSLwifJTqXkK/5l7VOK9
UdIG5CCjfjAf8E2BNFGPZm26vVLBeYrMUM62iKm1bDKpaL+1flC+QWxwyvvKKLR/qKE0E5pleYW3
KtAhJd+YotnnlRVtUwrSXbovR4zevpGCSn9yREidO9H3R+2MZcHU2m7lb02fjf+Fxeg8wMEcbIru
SmsjkWvNzr6XOx4xgaH0D84YqcL6yK+/6vGUvGKsEo8gBH0HRem+MXqUgetk3BcA1F7B+oPWCFHH
1mHXjB1VHOre4bdZHX11H3d6PP5JYpD+23GU+xRpMjgeBxyxgLM1xoBEc21p0gll1v4lRvCv+hEN
Tv/kA1r0N7VulKrbW3Mwn0ucceAiqbU1PKllmEhQi7Toxee5lXiBiQ3nFh5WZR+gj9Jrr+KMjlwT
Yefk5kaU1f+xSChHVmUe5l4X24LckFn2Tz9Nu2IlM7vCAFAcQWILmQ3SDeoVy+iBSspokmriD64N
8hs0lyCEj1HaDh7BjfZdRQNo8qQYfsxJS61R9T3EqcQGKzv5nBpOgPK833YjYAmaG7usZfaHOJw1
yKy4asvogTpaOa/FYVFXXBxLfi3tIPJWXvRLGEBiR0E/ydioWB16yyYgqh6Aclyggdx1X/3IGr/w
9Cyo2tfZY0ML/w51Z+W+xX33p5FJ8/TZtP3dppmbnvtHJxAvghMU9ByxJ7NGWBhQTuzrlFYmaTA2
TqBMK3fddS2SqRMBKbsyHEI6i9QJDDXiy1be3HO8+VBcPxA3Cr1xfoMX7J8yBdXg2qbsbKVF9iUc
q3Dnp6ahreydq2QRXIAMMkkj8CPmspRrcHg3dr3f0OJsJnOPgHd/wpAy2qZaoawMJWZ08blFuZOS
ApUb3hBk9pexX6VmRMYxIHhRq9VzmuRIVvfBRGRIi7BSvL4My++3b7WrRAY9ZWo2LDKvcspFi5s+
LXML3I1a3etKaDzDGCsOmRxLJ7XI5j+SFKB8nJTJ2r4Wf+vFRDGEpd9ICk6OgS7P4tPGfa7mDoy9
I4YKKICj4Wv+nMEeIWVoxu1vwOlwJI3IaGpP0fXp1wBhNtxMcytFQppeXrlzr9ad/hRJDhURWD6s
sMg9/rpz5xQP1SCwjGMTzNphdiCvtqkubRS1k5B/pA17e9HFd1xMH3ACjeN3dOWVW+Hcm1at16F+
rHvD2HIfDL/jVK2V3UyHudjKdhM/B2FUxugeJNDSbo9+9cmhf4kmCoqcXH5XWlL61OBghSnC0Tc4
xB39b+Bg9XDEDhLtXMrG2ZPuFNKa4soHi2xjeKAixcibn69/uchGNWp239nqEWFzx8sUO6rfUhLF
32kY5PJbjHzDl9sTvUoZoZXIgBYUsljsh5ZvkykE3CM5vnK0okl9Q3oBnDzK0/tmsrTftNQdIC+w
2dDl1NW9TrOsXAG/fPCdHQvdQ4Nim9AGXByuYGgSenOacqyjoPiejZ32ggqghHJRId0l2SgfUjOo
TqA422rlI19FLVJHvi+tI0qjAHCWoaRrM6ovjnJMpnZqXOAa86taO+i4BlQpV1Ap1/MkTxXecmI4
EF1ix/11fvQ+avx5kBU8Ffzgm1FAo/UgnGlo+/vj/IMat+6VWYAWS+DkwRpk9fqiEGnyX8Mv5oqM
01B03ARHQoUodkvFNqnkFttoMuxNTlRFWrPM/1SIKr8ANFCHw6iO8crH/mjFBSMB1AF/6AVcLsKU
AUTJR1Z87HzLq1BnhtGoSvKdUJyKVj7vBytOo4HqN+IPvIGXXo1BZmayWUFwD2G9akCvbQToiyw4
0Is0I/TB9fa3LyVzdEr9olvDk10fZXhEVO0A3PNUuSYlxOFUgIkwj9LsY+oRoHQ7baYuQqWjtKJN
WKrGSvn4wxHRFGLLUjbidXS5uLaBCmRB6fSo5Vm5TQFjotUg58pz6dTmFn6cenc7dnzwNXneU2Hi
Rqa1tvyaeqf4MsbE1rFSUueozYOWbTMp8WX8LtpqZbAPviawblqOyN+I4vDi/JiSbIC8tdRjYprO
edQS8wUR4fle7efKTeQcfYfWSCJoqL618vS7miepFeAYTMqIylAtxE/76+gOPTrFdTYXx7gI9GYn
J6NMnQjgTuta2pzL29vLevUdKXyzYzmSAuENq+ByONSoOlIbuWKmQsxS8aMDuMXkiItXeEiRi//s
ylr48sAPoO3AWxTc6eV4Zh1bASTZ+mhA79yVFScTAmKLMbFmbZUiUb4lUhh9VdJee7490+uFRdNI
aLqJJiWQgUVO4fSS0RvqVB/buFWfZXPWzomUJV6MSvmaOuTVjc4sbdGtFy9NSs+LvluYEdmdSK+P
dN/sgxG0yX3Nbe4ZVZ+7M4z3ylXjaq0C/cG3RAxTYGyEBCAf9nJtodRlWR6MQKEzPLg8BF+k1xoV
g5cedewtzhrdStC7DvQWOwf4upin0J4Va/7XZp3DyDYlSWmPkq+nX5D09uvfpoyGDo85M6fKh/KB
Hr/5hpH9aDI/rg9cVn7ouLYdFTR2PvuFNYq6VKJ4paD4u6ywYhnC0Qrt6VgjuAQxUMAUguk3adta
vL2ux1ngEAU3mItcvIYW27hosy6s0cE6BtQQsoM6g9CPe9mv9uqQU9jNR4rkm1ELrG01m1L9Ks+k
M3gAFPo0ueA5yvjr7cmLES9SWH4R0gUKEGagrzT/Lz9FCRdSD3FcOZZjG9hwKJQmRUSFJ9JxNjAU
80JQaJEXhHnU7nNe3vbr7R9wvedpfxC1wBGif0R9/fIHTJk9BfTOxqOOwPrbaGtd7tGBSc27uYpU
fReBeBt+Gq2trRYTRJD6a+5cekJ0Dm4U3X7RzFtsfAJWa/BeCM6dY1TzMbX4BNYx6RrwBa6E2VaV
e9lQBMk/Y4eg1DYI5iL+gtFK4rwocW13zqY0DCj6YmqWshLRl5uFT4K6Ilm7jh06v3EpmTyKIfTe
H84BCkV6A7VB4uHoRmHbWHd2IQ1n0FxwyqjMj4GpbGef+m7qzpVVFQepDdvObYkZ89rxXWwZVost
Q4JExCBpuNJ58+fckbC3w2ONQt7kDlSwm7sw7XAeqk1rOPaTMZ0MBUu+XdlP8Mdub5jrdSFIyZCN
ecWLZ7yzuGUbmqsK66I+VLZW7jM+g8llAMPxd59bwV6FC5TunClNksxNlSEvIQrE8rRxWn/0FK1c
JbCJasnf+4gFsQQlRVwPlDfMxT7K00TyQynGOBMvoTsIldXkhtjErF0Pi3cQC4+iKY0SG4ygpXPL
Xx6VtHUmxKRK68FKJYyp9M7CDrQ3EpSN0hyA2bbP8sL08mhuM3eaTT/yqrGxss/Fy///DNG6oOLw
Dmu7/Bl4/M6VVkj2Q2IgJuFmEj/aRfiq6VEKQvtuZbjr7casaZJCtLAcFndxKToponv+aNoPna4i
dZNMSnHQJR/PvyJMvCqNxo0lKSaqOJhgr9xUH42NcTvtTYo5GmC2y6lGXZWVY5/a2DFT1T7klK5o
Q/mDegiTOpDu4B0FjhtGU/4ioF1ruJhFbBQrDcwAgqIAStJIEAHsr3tSxzCyn3iQPkhNZtzrQZ9v
iFjGbpaUxqunSbprwmgtHfhgznDp4InS5uRqMBYJj0LANxK5dR54jsfVJgXki2pVV04bU4/iY9AM
eFlgUvms1YOirhzuj2bMaxf0Ffg3ovNiwXG3hFRIsemBY1puUcFJ76bY107wNr41edhvqaDbu5WA
cnWuIAwJPgJJBG9fkM2XywzSLRhndH9OchJoaIrFemP/0mRfeS0MPUt5afdO5kZK35uvuZxMwfex
LmlQ0oeJnjI7NV6w20vTL/PcI+2ZGsFkWO40WnnwDdqZX5eAiWel8xy5FEK4Qk/y9gyuJwCTgg0C
BgT8FLf45QTGcE4RuQ3NU4cNLwySUmkstO4wbJU9K9ay8rXNNLmlZeOPtILAareYGDWdhhDi7V+y
3DziEUnljU45EdEE8nP5SwpnxPaJKvhpwmMJS1JHmmHgIdaCOBASXsO+rKyhucO5Q85+qlHp4NZz
+xcYIgr+HY2phyFRQm+Rd5BMRrf4mlDHcjwvK/nBwaUl2HRyVAZ3cwx2zY27ypI2fjAnxxgH4OBA
VVP5itIdQcSdtCYw3oZiQDbASxz6XY81ftM2UiJ5Yc1eI1cYNLiwO0bsL9D2z8+41pgjPkoM9FoG
YWhuUwVYKYL+cqg9Z/4wG/tx7MfvRql048HyO1lG2bDu+n1gZEW/DfQQ0+NWlYNzQwIc7mAPo4HZ
pg5ytLY2p03t5n6vyhXtq8xGBrTLxYMOSiEWex2L5yDv+FryHmtLl3Zbkmwko7FwJes1AyMifRhS
5TmVg/FQB+hbnBWtUestDriavkHbt7N+xMM8v8ohsC4kOqA9393+HssTrSKDTBR7f2BQq1yW3bFC
s0I828OHAFdQZWeofXUOKk16bPCI2hgZgrCYiazWDBePGiDHovAusm38yQhni12AfNuQNUbpPNjo
bXqFlDSHJi+YYz6N5nOCG9Qn+wuMSDrEu16EJ9KApb957sSalKix89Dlhr3x0Zx77pBv25CPlc3K
Jr/KgRgMmC6IFyZnc97E9P+6GZKR5lFTl+EJUNisIKUSAfUKabVq7kzjb6JiJRf2poqnVlh/WViI
Wu0kJ5vICMOjOMXpysm/XnB+ETAgmqxiDZYnH7lfmsPBEJxyuzZ+TYGSfuUBSyO6EZhO5N7Wiu/i
YXB5zhmQsIdNCy01Y+kGQC40RiCSglNhaO1RZdgdDb/o3hxGY+VWuhqKFg7SFUKRn0IZ/fzL1e7C
3ucVYqoPNYC/x06NxkdIbBH2cEid3j4u10NRzhWtTaGTT36lXg5V406OFoKCmt9UFtvJiZXY05za
ORHHJmllsKtoLeQBqHXy/JEhlC93kawi75DT3TgG+DBuoQgDg1eK4R4i/byv+tLYK9Iwel1vrJW1
lzcWD03qcQp9KlCsVG9FSv3X/u3xne4ANZnH1ImQSm2bytn2rY+YEnrGbeJKJXoQg6R2bq2H4w8n
n6yn2wv93nO92D/UWmgkAwHRACFd5TlVkJhVMig1TxVI4V4za7iBD6Hmb8rM156mAk1Vt5qUMuSB
hbKzB/c9k3YsJGVyt4lSU3pVOrOsT5naK+T9aTdgkaUXquHasUH/3M1b03lreUvnrgbY5M0PHK23
VnLU5euDlytAEyho1I2AtSxLquNQd2VVp91JDlHb2qSN5qQPQTVl0z+3V+zqhDOQQyRFeopWI4Hl
8puBuuiozwbNiRJJe981+LLXSaTc+2CP/uuQE91+ejzucIFEJ6AKoNhivL5RasUMm1PXz4WX6n72
DxeyOmERmT1lZWGu3FRXRw8UIWgpgUuCMnOt3CLhCk1O2p7suZrum8hEr3Y0k/kfnn/d6+25Xd2K
YixuRVB9hDAC+OXcAMM4sd3Y7UmuavWkxKO0w+7DPyLQru6azhj/U8NxWtkpV4MKXQ7QpgaML5ym
3sEVfx06IbU74KIpnwJrnj3kIjFGAnm6V7oSjB04H8vrkyJZMRm52p9iVJJTypk0/6mzXU4VNWcV
z9ZWPpXKDKpQMqLpB0jD8HB7Ra++HrGS1E/wFiC8Uzu5HKakUaZrkqGcrHe5YjXXsyORz3xWkX7+
7M5kLFr7QuWeWfEivxxLl0mjI8wlT2Ok5/ecAZTnhLuhEb0Lu5p5+fb5yYnCIZYmOL7BGLscsJQj
imFxr57QU3Nk6voKWgto7obISQXD2j5Z6umzeBSDSaPhE1tQ0pb12cnOq8SajORx9gMEoeOaGvFm
dOKOnq8QiJyrSnNcJzbqt6I0k++ggBC3hLJuIp3mwKKXKDnKnhqM7RcNuFLpZYhjnpEtTQeXYpsl
/ewp96KO5hdl+rsZM7biVFtp/5P81M/yXdqVeGz2aZe9If9uf6lHjVQYEUU4ANipRuU3gLHSvMZO
f6frXlwKdHlFKVDQMVntZRbj1+EIqCFQTgjFyY3DU6m2Mf0yebNNaKOHNkKVg6OfKbgFkD6CQH+K
tRIb4VjniUOjEk2h+xppWPWQRMhhe0psWKObZUmD3H9DDduzK7Qs34ohy8J8W9NKHx6ytB8xz52C
CsVW14jUovtSoJE9/iDhV6KN37SjtBLtru5+0c+WaYuJcjRRaFFWIRI0Q1KSWExJWL3osVmhl4qM
310Fb5APUMlBfedbogRcc1HPu8/uaBpHJDgssajkLWtZoO5shCRL/8Q1WoCxVTt0THuBWeAtDpTk
9mjXk+WuJ7ECqEEbidh3eX4qxRIoo0I9lZi+o0GchltLR4XdkeLozrCT4oDxPW7PabImvLbsdYgi
Ljg1Jgi/iArSMqEzO7zUu3BWT2YbxEfohviOpSHWwjGyX25YDaj7la16aisZBZrJbl06281aheDq
7qawoYt/dN5EAnZ9uQA5QuJ6F/f6gw904Nx0afzsRwZm1EkxeSpwSGVlxa/uGkrXQgiVdh3OjfA1
LgfsnQLbuqmNTk6WzH+qOv4xCHpSMra+B4lb9+I5/qTAFjEZIARNdHxdcFhDp+RyzKi10e9v/Pg0
FFJ0DLrR/IUB78/IcdaYglfLyUiUBVHY4kpjaRcPgknzdbhfcnKa8eyFpK34ZbXR8mEyOb1B9xOL
jnbVQpFffxGaGBMWFDxa+DakDIs93JV9gxOFn5zQdcgPc9BJgJuGYgaCKgUr6cnVZSrG4sBoVMTo
i7wryv2VKfQhHjFhbCan0Uf6H30H5R9NGvJfWh71ycpl+tFYhFuBq8GdG87u5VcrANlmga4knM2S
kAo3fOPbcneIFSlekQ766LNhE2WTBanky8vPhpc43U8/Swk6pdj2nXyKBlRlDITniy1S1+0ace36
GAA6IOIwJrkCr43LyaGQEFiAapITBtfxmxHF9hsicI0PCjhuOf3oH7vBVPJgvx3wrsMOX5AjCBiQ
KjI3mVj1v77gJKdpCt+WL+j04T/4uevbPm0wOAYn3O7KabJ+mvjURl4W6/PPvLLGNxVq38q3vXrm
iV9BoqSL4gjwS/FB/voVXWoYPVreLHgnj09ouJ+MsPo3CRDKPtTIOriYlM8aGvrgEylyrZWyr763
UI+gmMypQXITTZbL4WdrdCRkUaaz3qZFf6Q6prfbCuh0ZVDuk5EXqNPe8O3NyuJffXV6u9QLSLGp
FcJBX3z1tsUEpMZW/mwlUWWbbl5JyYumVaCovKou+6IHKhmCRGmtSfmiCATqsfCNLPVMCW81b/Lt
+F8g9EXr9jgFOYbLO9oa7q3MSKcHC1UeHUqf1f1a+d0iKF+EGKooXMkkZ6IUTn3pcr0Gq6QA3lfd
YwQ3YlNMU0dDOIQnj3y7BhMXkwfPaiT/GDqK9BIlhbNHC6RsvQEoiOzJehG+tn4brOyipYAlroGU
8tjHPATZRiAjLn/XbLSOX0h9j3kRZFt3zNM09NJWMoXhDbYKgF/qr2RnGN+7aKxVu7Y09WYzNrUd
Y01QluMzYsPiF0aqE5+VEd+AlYh5tdMpJBCYea2Sp4NPWdwIUdHphdzGyaM8jaXthZpKqaAz4ses
gSG3KeKh0XdIINjwVFETafZmiD/UZy9d8x0LSIkKkoJYqct1so0C97S0bh/NjBZkF6rRLyOuZPzo
nVx5nTBM3+S6NX+7vW2upw5YBfIiRGpKZJBzL0dtja7GCcRsH4u66XZj5fcHc4pHxAlpT1rYtRdG
Fm+kqbSfS9Nak4P7YHSgA2A3gCGR3LyrB/0VYgqfel8nO91j4MiUHNtB7nY8gQfsG3h9B//0Rdg+
UbktAw9r0BG1+Iqa6PPtJbgKNKYGLYb6J8hJCgdLubKC9juQc6d9xIve39lSWLls4+lfu1F8r1Kl
+senxxO4PXg+poXm9lJZo8YqOUWPLj43fiEH7jjVeuQ5eVI+KVla/DH9qUz2t4dcyjBxCAFnIPJN
MUagvq9uFDsu6JN1+TkQjVJ3KvwpkFySSklDdr/z4QliuVlz7EocH7cYc5ndjtS3LpGABy73ZqiB
2j9oiFxE0EX0KpTHlUAhLrWL+AUthGYpnDeal2B1F4dwKtBiUKshOqvNlGWPYzOhhZnXnf+W+ONU
7W6vyPXOA7TCKnOxsP8oZ17ue4aPjRHHrjPG5JPr4JwR8m/jW4AzxEvV2j8oTkNVD3vzfqoiWV45
7O+dk8VsgahQk+PYUZRbvtLrOKtBiAzhuYC9ck5QXdc8E9pV9DSafuWfwlGfurcQRn2+sbokLh/D
PtHx1CK4/2jqZPLvEHW33whodeChBucEgD95ju1S1NHxvJvQTEMGCPs+txxjCEPYZajj3k7U4om5
52ShwLAVt5ELTX/M2ecnygbxc+bUkoLvTJQ/tzihOPsK2CeW5iMOK5umSvJ86xdamgVuqTXwAdJS
QVe98aWXuIjU+Bl1w/aX05t++ApCNZsRT0Nx6gE7vpk4UiXqaypZ/ptQ9dXuzXmccGxKLT/9E3Rd
Ux4TZSq1r3jFt5PnaGmtbYxQD/xNA3sIvZ8WT6NdkoiHjwTTu9xNlB/G+3gAy3+swF38oNZQRp6B
2UdzkOA4YW6HzV19ZgsVym7E/QsZ3cJJ4bpJQWN9SQe5DKXP7y6eq5rQJ+btysV3ubu4TPIa7Zro
bLTtcD/Vxfiqgk1+8NFc4/TpTfVHSipjojqjRPh9hKn16StNoC0AnPB85d7V9MtfICdyx+kmi6H4
0n2ppTR8DcOs3dSWnPpek+aNF0my/qhHpb+jrCKvpFHX54tTTLcfWjK7iNfI5fhpbc00rlT/0TfC
qN7FhTNj1G0P2KCpdjLXo+vUON9+Rz68OnVwfNON09hzsrIM7xC4y3PGg4sYy+8g9CnLWm1qmNOM
m210jnJcxFwYF5H8Ytda8zAMfWPDF86yB94A1vccYst9nhfpd1Djgf1l5vI3v6VxWcavip8V5g8j
pRF2jNNGMtaaOdd3EBzm9/I1WScLtriGGwSleF/QXVXAjN1PauzXXphxNbkSToASaqhy8ft2BLxu
Q5p0vQRCRYinwc1YjBllIK4cp8/PfQM8dSvJQ/4a2U1eb4s+owmdhgaUSaTDmyj+Ooc4EXtqLg2n
QYkrWAWSFiTGj9u/6R0yf/G5RJoohMwQitBQVlscHGPOkYcdMuWpLurUeSz9sGufJiHi+oAeczNs
kG5yTDfNdSd8nozRkE5WUmLq1cpFH7pqHYfpK2jqYvDktqf9plZSm2z7esqTNwALQ7lHmHxwXsey
m4JtQaPlsVYmefwydXM27kpfC+SVh+s7gmMxKSFmhfMv+GDMyBd3jVZ1id3luvYE8XM+yFMw/7a7
ItdeLNUP9lpbOfG3qKo4l044RM69kxlNetDbrv2m4baWbkIg2g+mnur6tzoNqwdroFyxB2rbSfhY
Jn321TEQ6/2SWb0qeXVuZd9SX43WiO/X71Kbl4rGgaI0xDt8mSmFJoL/VpZ2Z7mxGhWchYYfrCkX
RfClHxorcvHyc8K7LDIGrynVWn9OMADmfxnNtvxsgHl/lHOibRox9CeWuxf1pi5HQviMm4el3Emh
FjzOUVXc+wCjvCRPsx+Vr2HYxKLgHTnYn5Teg+8tihHwPng4fFAd6P24oDvhjGe9A2HuApnR/83M
OjK8QQmKF7kNh5Upf7D+FHupkIHKEIoAy3RZCx1yRfBdZzmLtF/y0N9PWAPsBIDEjXmLY7tlJ37l
KZZfPDW8bk/US9KVu21J42Xi/ApQC6I+SNNm+aAbR7XSWl4i50Sd0cfpqkpvN1I+qvfS7KSB10u5
Mh7knsJ6YUx9ftRGO0Zfuq8yDbtPIrLybZRmLT4ZZtvrG2lohOy7k8ZoAYF/wX9uwq/0dmS5jnZC
bZpyBrVcZFYJLZcXktL4UIfh8Z6bpoT1kKr9Ly6NbN4WnTo/+u38G6+ZOdnIfW1tpUYaRw/m9bOE
uOSaZ8JVsAcyraCDQ6otROCXPH890lFHSMQClrq1C2P7X71o1VcZWtZjkjals5JsXhXQGe+9LwK1
FIGBZUVjjix5VFt7OhPDYXyHzfxUNra+tyM1eAkxvnfn0eF8WF1tfL+97OIUXoQ+5L6JfOiEQO6k
Oyt+2l8PPOr0NbXr3jzPTd++9X7SRHRKAsXa+pEiPWlN+l9UON3b7VE/WGAEp4DpQ3Ih/1mWCuEi
jE7ZGNYZP5Ssd6UoTHa9Zc4/cMKNT10V/Xd7vKunC3LMpPFAXS3RV1zGosbq62aA2X6eZ4PwV6nj
a9fWHYKf+RrG8iqvWgy1WNAZW0DJLmLjbOYZEGEbX6bCk42i3YSYl+58x4r2iZOl21Eb43OM3eJa
cfJ6stxhVCh4MROE0D+5/KRo/mF87DvyedQrG1+3rCybu9qv54TuYFXf2TkuQFtkM7PfeTugZSTx
+p4PaVvpjz3tol8ajsXPFeDBzoNHEu3yJJzWWibX+44CMbBjQhRk8ysVKKlXypHMUz2X0tBubHns
NrJZD6/4gI7dSUV+be8jEV58FkcF5JDykUDA8rjjiF+uDXX5sY5Jy88QuGTPt60Sex7dei4Asd5R
XQgOtzfeu0TX5flictQPRWSjerV8NDtNNOpl2VtnVFhNZZ+QSyDDkqSm4pZykFr3YSu3HQtgjgel
G8xp1waNI3EjRy2AASxEJS+OIH3vE1TCzjydxuFBmzsJ9OGky39KNbKnPabA7V2H2bfvBVZRJW5l
j1aB3quKWXGBb7aznXlBG/uuVQBMqlHSC/VJ3U7wdcwR58h81Co2jYpi97PRGfreh4ARfs9laXih
CljnPyelUd90bZaIDDRvbLePyuEQtv3k39e0zL9nQ5U/R13T+Q8Db+PCRS3bDyY3H1rjz+1V/WCH
QwQkggiOAjFk8XYx8Bnqilqxzi1NsnDjZ4YvbXOAikJOqPPVtRN1HZ9BPoB3hUtFRQgh+8td0wYa
jsGNbJyVDpKKpxU6KV+i2Kpbo3O5tyqrmffKFHW4SppGX2y1nnB9KDFHuAsjS21/DjiM1pglzMLm
mobvpgPhqqAiBrp4h78JPpJWk5Gs3V6opVAre11If6oC2i/ykWWjMCvrfERVrT0j8WTxQzM13Khz
o58tyqTGa6AL6n46Sup/WdIl24Self2EFEmOSn0easo2mupkX5dUCDxJ7oo+ceWU2vg/kvAlaVQ7
T19Y8WBe6ylfh1H6yVSm6e8CHyOfuVzyIIk6swKhgDXvNEOZKjANzy3tvimK0q0dydnkY/XT6eVk
xx3y6f4qy8bmQkUJjgA9jkUIBa1m58nQteeJm/NZcfzwJ3x8aysUc/ZYFNdvddP3n+Vi8LGE8Q2C
QRTkQfMutpnUptLcW1Zxbsah8DfQj/yNVdraXTk2/ma066Y9EB6zuywoAKTe3irXVzLvBiq8pMyC
A7ocvNAxILeNtD5neareydVYRJ5sYxYQU3v8ngdy8s/tAT+4AcBncUmBghEAwUW+BweqMLHd7c9F
pTX9BtveUTlkXRZsojIcvLAvA54KWfL19rAfnGWHEwEfD6Es2meL+7lNqnm2w244Y9Ogpd/5AXAQ
LAuw9mYImrL5txYC26d8xgvkxfKndiV2fTi+DSOPCYquhnq5sUHy5ZRBCqyTcQhPQH/AIOu0KTL2
k1Mj3zRp5iS70tTY0b6QDHmt3fPRsgtcCt4y9C/57+X4GhTtMlUSFJDVRMG6vY0je6fbvf+MmRpm
1CZVN3ccpWilmvHB/hJJJqUDghFLvxiX7pbTo07GvOdqOKhDZAZuKBfyL9WPiKaD76ylGB8EP4QW
wBEI6AL8piW/KDcTrWL3DufRtqLxPh+1/D9iPHLTiWUmzbEDC/tvIvqGe+jr/u+htnppU1dj73uq
1Jv6URvURNpLOa6/2ymAjE1RzDIzF9GsLti3uh1/rbM+Mre39+g7NPgyaxASEVR/KH9/IFwwqLFa
FBP2ebESDc/YvfObyyYNaOBrPjZMQRI/hQE1aW/W7Qx3apMEdzP3fVsfmzCMCjqgWOa4xShLOGXD
R6ncyaER7EV2VTp3ZZkVjUtNttSOuVKoyfcSpcfBK9LR+k+eW+XbbIycv4jis7NHErNIsDbDlnXl
Zr3eFCDaAYMKYD+bctncGlNLKTVLas9s1fgO6xT/a8Dr85TFarThVPQr6dh1r5NLkMMnIwYKSAGB
lcvd3yqwCR257hE8q5J0drt8jA3aLFn+b0guLu2JgnoCUNOe9Z9hFw1HjhAi/UaQ4zCi5gaMFAMa
/je1ULroWTFn89ftb3+9JAIiR64hWA7UTsT5/etBJiFcFY+NPp9VJ1Q0BGb1ECCfEwmlu26XxDIw
6NsjXkcERqQYTQ+Y40lSfjliPZbOPEjDfG51dG0HPVXvg1F69e2S+FRgNfY7JxDtbw8q/tLLHU6d
BL1hqonUOHlqXw460CVEWnaQzz1ayi667e1PLTS+Z/Gkfr090kcL+vdIi3umQBjPrttWPuMAPm3y
PNHdZKzD73Yq3w2jVb/eHu46cUEvlcubwgFVDEA+lxNLbH1U0rqUz5ipNTurH3xrR+nJSH8h7kc6
nKjNSCdL0xthhJvgxoiBDi6MK9f5B+uLchQ7nYICFI4lxqiLMseaQt84W8pUY6suVSrYv0DeNsBG
V07VByssEnEiO3A8yC2L0K6HdlXkQ8HrpE/nPTCKSXd1I4VLVTfmgSdPpuxuL/JHI3J/QvwWzZur
ZCX0ax2O26iclUrKv8RWEu6dUR/R6cu6YDOjKLSSrHywnKIyRYJECUFgxC6/ah00SgNESz3n/TzO
Wz0zevtJTnVncsGx+frKM1XsycXpgKJCZsQLmW7rEpEMTlV1+tpRzkVEgMkkzYn3lFhrdaXyfZ2M
CAQhHQ3STv7Yi7MhheUMUChRz0NbdJ7S6DR/UmPYZdD6sJCQ5APo0hhJvZba8ac/ISeE9xQUFQHi
WmyaPtC0saIye07SKrkP+8g/aD5oE0jB3SZHq2NFfemD+iJzJXUT+oa8/5eMpqiitgj0WoUfl+ve
GMZIQTpN95CnGGArfux4Dgyz5xZdnpPkV44X1d20RXAMu4bbU/8g4Bpc6xRpALQoiA9cbibe2FWu
xYNy5kZOX+ZaSf6F+5ze6YTdwc2VTJ83iqTa0so5/WgTU5y2BJsFlOrynHZDOUVyVSlnOr04a2Mh
GLmSiECm5lu/bs/xw7EwkxRFxf9xdl5NbuPMGv5FrGIOt6IoaYae4BxuWF7bHwnmBKZffx7OuVlx
VMPyXrlq7VoIINBodL+BMu32yUz9ycwq/v7JqprhR5MqLaIOFiDoQUMF5T+MtWIneOqCR9uKXFRK
Gif6xLxqo5h+DxFMbpRL9cH8WUke8ztn5tbXWwkzcF/R9LC3DvFaanpLC3nwCSVu72LORhKYadmd
vE5dvtPgXw5Nu4jPfz9FUCFggNYtDLTmestUtSmlbBftCSYiaUecqfeF3uSFD7yArul/GGxtYoDS
p166vTv6zq1RD7T0pypDEyVUYZQHhqvAQRBKbu0s541QTmGGmqxNskPLYnNfVqMrxzFLCeW2lXrH
DGaXyjvb0380zagc5SCGPe+rW1+QdJOwR/qxfsLrxVwSZD0qJTeeHMVtjsKpjPJQOW561FI6uVpr
OCe2tLYTgG6ciJXdyLd7gbNsASWz08pRLibxR9T6d67tXPtJKaW7cMmZ5vu3P+GNVYUQxGWM9o67
0hCvp4hy6+Ats015VbT53VgOf+oOAVL0Gh2V/ZkZe5qnN9aUAdGYgfFH4roV8XPcsp4EJa0n26hV
+WvoBm+8UIK05Jk9HVH91uFcILCAzMuOpNytock9HIhJgPrRGbieq8itVNpmajwpjlI/g9gqsrNj
IH1zBqiW/eCBNJb+gnb+f8h77JW7ymOWU0lgvR7YjrO+TIjhT4tiZ8cWLRAZaGKJHpbYbZ5UmVft
8e3PemsPrWo+SPnBS6aWeD1i/GLT3Bn6E1Vj5VkYTuQcm2pIs1NmL0W2s7A3rkzG4JysCA3QGepm
gpNWQ4My1eJ5aXkMuolX2Een6Kka4I9yT4ImToOWlYcR57p7xXBi8ZjUSnxPOUX78PbMXwPkVl4k
kKO1ILhWITepimtgSdxpaf4sYptvXQ29YSJnPYkPVbtMIbdKf9elc/0gZ3uMkOWehqNdT+1vsJKU
rNMcxWwXEZGdtuXrDIoSM3WNVfwOAN+Waqu1AOAcq2+fI/gfSGJHNWkFAK13oH4oB6PF/jEDT3UQ
M5zRnXvvRruZzcdjlrYdNgYY1lxvB5BrWSI6s2fT1380ZQZ1n1jWu6ZMnHOiZcWHsi2HoNeFebBl
3N6PVjrsBJrXh8/Vyb/ZHKssHlzx659AZRw+VulOzyQ0qfQnAe5tojryvtfsFEkxHXforkHrZOeO
eh3g6ORQmwXCBAydDXo9bln3+ZB69fg8R8bwZ3G9/g4eUKd8BrLPFWyZsRP/9U0FqpTiFUk5Omav
SDfmXLQxJknuU7E6craZrh+6Pq0CyyjcD8XSRH/95lifkUi1oFnHHbB1sU0WMaL+rjpPvF6rP8Mw
WJRH7ejrCEHy49+eLgqRgHrIn1QecoSX6+U0i5jLtszaR0sWy500p/JONiilB95YRPdmjk7WkEg1
SPoM28RmjPXPltEnaLtbmviWGHP1S2Ra1e/s8FfvIFgW4E2JPHxnIPP69c/S26jp0clqHwupN38m
T53gN9HK2BNHfbWbUOejsUNkZTdzkWx2U++J0tQiOT/C5HDHs1kmnBiz54mO2G/5J15s+/T2iu+N
uAlnUWr3aBBM86OEndH5qDzllyjuu3cCOMxZCP389njbm4PzSZDAvZyrmV28vasau1MgMonioS7N
7I5r2XiojOhJQ5lkr3WzDYkvQ7kQoFVyR0p7m72UN8WMvQ8WscKJaHGZBY46bpRX3wDOwr90e/un
VlXl7GdabOycmW04WseGO0Znl/o23YzNssrOmvRRuvnDNNGSEnljQ/0r3ENsS60O4Iwaf8q+cL+/
vbjbj/ky6hr+2KSI52/dKLKyMb1aSXJ0eRY11Cv3q2Z2CTib5d1Y1NnOYb05R+5+SCS8BqhIXB8K
vB/wGbT6AtmmER5cTLNIP8wgAqOg1uLW7+rYvIctbMjj29N8PTAvHl6OpATUXDiT1wM3SZSLzJyK
hzRK5vs4rT5L2SwdLeQIo/RsEk/wtKfL24O+XluHCj45M/Qu9u62FVcMah1ZZVw+xO7KTq5yw+tO
uTCn8VhakQEbYeyqncvl1kRX5iElEfLKV0+8oYkjPVVF+cCVq52MvPMuqgEMOAYK/ozgRO7TF98b
9PUJxasHWCXwfmjhACavVzdOhpl2e10+NGglBYNYNBNNRLk8pC2ctr8MrKSsJMtojYFLpeS7VZvo
GoETbmx5QayVo7H2dKP0kBfq9LcVfgbyeNRBVwXjwRtvE1kbQ4vyoei8IIm4TaLZND/AjR4OK+j4
qXf7akekfvvpXsZbS0r0mEiNtmJd+MEhqlI7XmCKvDuUSpofu5Ltman5FODQhj+E0+9FvO2nexl0
fXwg30FHcVtB1+htuYmie0Hu1s0PofRNUPe2OCd52uzk5Nsb8WUo9FRd4FoUGbbIKQ3VpY7qJ3iO
orKOVayjO6b3xU6qsw3h67YAPkmSA26F4vzmnWE1I7JwyHRjVYUzVGxWdmAmYD50rSxOtsJ7o/JG
TISnck+W5PX8GJmiGHhcShe8Pq5PgY6Mlmxkz/ebCg01AM0+JTYghbeDyt4o2vUoMDUKPbIHL1BT
DcE/W68CpB72NJS2oetlFZGQWp1nARe7m72P/I1Rl0brBdSqVwrIaPpxlcwn1+plIHoEEP5+VhSl
0OjAEAT90E1dg1/QtCZAfubipCexwJPSx3xPxeHWrFae9Itk5GtXOjVS67YvYjdoF9e+ZNTkkkOr
l06wVMYc2HYD//Yv5wVGEW2TNTNdMfjbGKI6SySnXstOy+BWD709Nw+4Cac7t9urQwxMGLQOIiAE
rPWDXe+JONNsTNFB6zaL3viqzU06tWUauHNT7gz1Esv/Xd9fIcmALbnTIM+uHYXrsRS7VhRMD7NT
Fzfp5xzs4tnyJE46BWTjHyYKQM/cAiIwOhcvpL6yoqfe7uw/cdFJ4JIUh82dE/EqbvKLyAzBDbPG
1I02v6hecvAQEf6LSN4Vd4XRlfdTnZRHNGppetuLdj/ThdwJZreW/N+Drsf0X73ODL+HtoYYfaLe
3p56rY2OEdpU/pDCJH57D90cip4c6APyCUA210NZqCstuIlmJzOpBJkhdCzYwv1cXgY3Lev/MBow
nheQGszFLZZZRpnE+CwHm9QJRINbnaPik1V19gnHx2avUPPqSK4Id5KktZeON5m5CZoDmKi5L8rs
1CDN8KjylvHVBQJRWiTVqUidcWez3FpMeufMjMIQV9FmMWMrjQZT5xaYzUangDpOgSGc8tjE5GZv
f7dXNxF1rlU2lLnx0EdO+vq76Ympx9gDR4GJ+rD7GSkws7hYWVK1d9hxOoaPSWqEkBkJJMjEoUEU
cif63JisbYIgYZ6rMMQWo6BqPYLhqVQCPRqt31Fr4zE1FUb9jDFMVe1Ehhtf0kYcliLxqp7G6l5P
V42XkdtPJZPIqslG9EKACeydOgE8SJ3c4znVLvXf3vZkLDzUwONyOIC8bT4nCss95e8uP81Yi/nI
1vXHetTlaUFm/Zk9K4993Cb+ktV7Forbr8ub9P9PCc9S0B/GJuftIxso62LIsAB9spxX2AuCIkb3
iIT9MB9h43Qe8kBFG6ZZQlnn7b21/bLri3jV4V39dVGS2ULeVtcDJ4LAFKqF67Y4N3rNL2BXRjBI
bU+/ct2n/474L2NRJ6SGsT6/ty7CQnhdVqChjMLvoCdBOxQmRqfR3ODnIPT+6DVZmn5w7Xi869HL
cN6RMnjx+e0Jb4M8PwLoM+0EACZrFXWz3EaiINvtpYiIq051iTw9fu+ls/shrTvv/TIp/QlR+j1/
oe2WZqRVAIlGEvJ2/LnZ0m4GW5+uzhiObbpkXzQsUK3jOPNU/2rakEl8nrnjp7cnujfmuu/+dbH0
rMCCLugUJo06tX+6KvNy9eShH9sHSqot/c+S0JU8vz3q6/1EvxPYzousPH2ITVapKpU16F0+h6XS
LW5QGmIYjoC3M+3gim7cg3jcmCQ8L7K9FyQ0dJ/rSQ41ggTYM80hIHH7PFh9/DkzubdRhU9wrJpT
sZcivd4/QCcx7qG0g0U5Ke31iApd9cZNsDPQFiLFwdJ6PFeartfu1FhV7MvAdfDY67a30zp71Yhg
D5nUHRD55tnDG2uTnYDqaK1IzGPYx5ry2W0jiZVlIRzt2C7ls+42zkUbAI09R11kpydULbXPkWI5
+V1qxv0eZ+Z11Fo1p1bVcnDJK5rgehm8weyrckimsEll/B30dnyfVeofiTDSRw6V80RfJv3AddXs
BKzXQWRNGWnLcphWfMhmWy+pLLpGacYwmsrppAsjPsYIw3yprV57VyZJ+n4cqH2Z0dI9IdpetDvj
35w4wYuWwwrl3BYRo2HQWsvhM1DdGgAu2F5LcX/AZjMeWnvxsbrIvzRGk/+x56768vbpurH5YLMh
dUOGDhzwRVzuX2c6oaAno4nJ58miBEDksofWm3TnIOehP45W38FUUNu/rCew80DHeStRBSg40fP6
W0/0A+gq4buQVIkIZtOZQwfIxFFXs7o9uEZfnomZeyDlV52dl2FRa6LPvF5RW4hIpqmJ1UP1CN0I
VMHsTerRalKB1K+deM9FNGFHUE24/2XWk7JmfhpY+fN/WPDVswZPOdb9VXcJ3enFoTsfKkk0/ESA
+UeSqAlOnm2hfIgS0XzolcQ7vT3omvJf35OsNxnl+g4B2rWFZ6uz6Betdycu/NY+KxAcaoRek+j3
28Pc2kyklSiR0kyFQ7I5SWiHrq0xfFE0HOCJXs6cHVxVUWsfkWMn9o0u055mSJD1X6bO64elqAg1
l4cf9PvNwOaMpXsmCnaxU9cnXGCj57FpP5VdUe7s3FuHlXFQEyFTX5EA1zuXJ6Iq9W6YwhXj9alr
5vmzXmXuRYlzfTw5ziyfYr31eHsBRd0J2DduQu76lTnBpwTltYmQ0QIJh8rtHOo0jQ8coDHUh7Rq
741F0/ZYzzeiogOga60MUDYlT7+eKNoM7hLjqRNq7aDzBqmNY2L2+h1PbHkeRPEbNXPjf/aUfjKN
tP711xuJFNaDusFDlrLcJj7YPOKXQXOWEM+UOTqRU8pSPQg8tGJ/mqWXvCsHIdWjM4rlbx1L2Evo
iIKgQ2AaAO82Ikoj7VI3m5ZQL+r0a9YKiWg2pP/hbC6zCN3epcDQptBj1V4BAZ6KodzTRXil3/Dy
I0jR1qc1XKzt6ksMlse8VfjUnotRslp6lnKMDWvoHkpdLKU/KjO+rOj06E7px4sTq3floqX1keqt
raOQluKybK5N8h8qVgGYnom8Okp9dNRh5/66EVxgZ9JShGEMumm7YEvjevCy9SlEXnD+5pqR6Ttq
k+5pCd5IzFZ/DXJBDh/he5NmD8hQWIj9zyH1hRQDtQWXbNOQnjxEdpGW58mSexIGN86AC1+AxAxU
7Fouuz4DfRbXaarPS4h0mA59pEXOa0kd9RGh3urJRIs1P0SYCNV3ULas53ro7T0Z9xvxBpg2eqMv
xqVkidc/wSwwLuqtVA2r0dH6wwza2HrweuC/vppa9XMa92biu5WbH8XAwdgJrLdyRAIqgRV4Fb9h
W1MD3yHySJRq6BrxeE7SQn5D0gFRPnT4pkDYFbQaK5276OKOgxSnEbLVfABBo0KLzeadt8CtDwKr
iSQZvAqP+U0E5M6bKq1I1DAFl+N3rWfed/WcHLRaL4LJxsx70hXY6zhEP0VGE+9cozfuN0BfFBcp
oq+RcZMwJ6ODJmmk4TU6G86vQi7OOzo8yT1iQFrlkyMn1dGeVzzP2+Hw1tYnWfh/PeqVP3+9CVxF
T+KsHbTQro0xEoeqXHL52HLXdqfV4x1pUh3zy+h/bw97a+8hQUP85zpHpHqz9yZDLYWucKoSJTOO
Gv4bH91ZxRYZ25YjVKg0aCe6hEY+5Tv4n1uZGi20VaQFJDM37eb2sVQ6CcjPLeFAAUr4Us2k6HjZ
Q0/9lHuZTA/pAPvley+LcbXpqBwf+0hdOxRGpP01yHk9gDT0aNqs9X+gDNfrb5ZmDKG+XsKkbKHs
ZCCdmwjlrFmtx+M8tujfop9wHkfTu5NpWxyjylQPHeJ+Oxvh1nFE1Yh+5mpEAGprcwDo76OFafFL
8FVrfs7Srn/Cc1D8rovFRcyTga+UXSkHV7bUwRcxV/deTyFEG9Gv3In7N06DRwGCtTHQ6kRd/3pV
Ev5T6o4636iY+4tFbS1wdd6wR8UY6kc9Uys4XmWyJ2F2Y1cic01AUgEo0bDf5AboEFclXfI5nD2l
U32txfTAz6jNoGtjE4Yzv+wgTbjRVKNwrVH325n3jTSM5ymohNW5FLWrzQ8wFCrUcua9nsyqiXQO
PqlImpXf3MLR/j7bXNFRq1E2VUQeStdLbFY4vtNW4wKCPxjOXTqFLieyPowEvAe9gy516OY0K97X
Eq3O89vn/+YpBEfKMVzhLcZWnFgpcbxHXpsvjH+EP5iz9ahpqJChrluL+0mpmiOCKfWTVZg8kieq
4werqaK9B/KtBV/ZW7zYgPe/YjXlatVoVrduelMDyV/O4hjX0OtLXD93przu2c1DiWIM5RDa3OCD
tyURA7QbfsaOGvJc0t83dt4FOPdp799e2Ftb+N+jbE4O8DYFhIem4iQSKfdL3TYI6di59rWf8uhb
iXDeKU8mHYFvu7+8PfT20AIfYnvyf+D9zU22RRSTwglrcpc5zNrIe3CdvPmWNVP6VZ0LgWxUrXvl
QXZI47097PbiRmQSQCGVdx4FJmNvalwFHZsWAycnNJJiSf0YtI13QKZoPmdFX8vjbIuaMmndfGx6
F1NG7Cq9PfrPdhutv4EiInA03re4dm6uM08bO2/ONCec3XRwj2vH0zxqbQpSI886J9sJE69XehV+
gXFIz586/LY2nXvYfDdoYWBUM+efiyJt/AKfgNBevPH9DHMscISr7eRr20xhneNaGWat+cyv6N+x
K9PaLEsXR1AspLzana1D3/fOx8oEhrjAG+2Ct7/sjWkCwF+Zn2vbikbZdYhq6o5Pl9RuOEdz5quy
l++TScX0GDENcWyVrvqoeWO5p8V/c1iQscDxaa1QPL0eNpMWPncYHIVxqlt3miFh7YrB9N7LROpH
1DccFImdaS8UbeMD67sCptamLu0dYvP1sChA2uogPPZQbcvsgE+Y5x0L2wSM9/ay3tisDERxH5lO
INpb9X8TAdA+jnM3LBzKJ2XmyVMTWfpdAQHh638Yig7cqscJ/2Z7n3VVYwpvTN3QWmTy0LWWjqpW
U/ujjsD43w+10hgIrSD7wTZfL18HE9BJm8QLa2k1D5qKqiVQJuvrODh7EPIbJ4Ey1Nq9XdENrzJI
erveosDXDKUSD0/tgjUHXZgoHKM4ee7qybt7e2q3dgYASSCvq4Ef2OLrqU1aVaap02phKrL+W9cv
2a9Ix/zx7VFubXvIXxAyKB/BS9jcHBhdAhIhowtdB9M/fy7QvD+0Tm/d1YDJo7NhReV5MIS7B664
EcBtmN2UYtbGOxic6+k5UTfEusyMsNZ7jFwgaMz3JljqS2cp6AUDItTPha3O7yTMY8WPrCLZC6jb
W3M9e/TauD+AFBucw+ufgHKgk3qxrYejbMzusJhOhRZ6lZ/aYhqk79p5TYaQCuyE9Zzu0N+v/Cpu
pK9C1UiJbE7+SDhoTDM2Qifp4CFMdXvBdKUKhJK0H2ehuIcOpuHx7UFvbao1sq6TXgUyN6sOckah
GJVooWH0xVHQ6vtH9FXz/e1RXuV5rCyY4rUwDCAU8u9mV6ll5SY47+phiSPgfUmLJbD7DsS20usB
HXIHYJpSPzYxpPK8R1n02AnP/fL2r7ixtWFboFcARI4wsKXo61bp6kvhaeFkmYMZB/BzO9NvM3jO
foGsV4ZmOt2nGG3uoeSM7NycN3YXFGSqurSuEc/aoi+EMaDX1qlmKMc4fhCFq32Kqx6dukrmvT8v
U/HHwGz76KJpuZPl3whV1BPW0jxRkSt085W5T6puzhozFMLoqouQlbT8LtO9b0Y3WXUSNCiE63uS
JTduGGDkfHNkYhnW2aRkUdx46qj3ZjhBNA0ia+k+oNHiAio39lzK1gn8O6te99dKAaCOgPo3gI/r
k+sseVyPda2HipGW1alv9dE+Dm1cY8KsAmTFsZ3HhPU0mkopPjYwTe/Ksfb2tDNvnCb4VnxclpoP
vZ1x4SI+XeMyBvfSy71DL8w8QKvMXHa20o3vCUuLL8kDHQufbebnzqPudqYwwl548f8qilHtYbGa
Log7Fy+pZOh2GgM3jg5vcCqVEGkQWNryWBd3IQ7qpREOo7r8zMeMJl63vBdD7Z5BCI/vltQrdkpx
tybJeUGTkwIR18Jm+5j6IGEdJkaYdxB2Kf6ZoIVAtGqWNAMexXtA7pvj0Z5lB/H4ZpLXeyg1c7LX
oTVCkZri6ES4Fgu1Lf3GKPIzCYy8ezsc3YgHFDaQl1u1Vnl6buJ9xk2QyqXG7REv26o69FrsTd+T
ZHZlAKtVm+JL1Hm0aqM6T5TpNCJAvgfRvBGYKddju+dRXaFDv9WR7DOnqpM+t0O3Md269rVCS+rP
YyEdUoxWYBhspekw6EHvpWX6CQjGLNHeQ5IDx+RoyvbS39eLQt0TI0XODuVgcqjrj4C8pJPNVWOH
JaXxPIirTt5nWBD6sWFm7zMn69+7XeZ9cY3yP1z/jA04G2Yx1RBA1Jux5QLRkM0VjvkyTD53CTp7
sawyBw21qh7ejW4vBp/SG3bSHXj1P29viNfxks0OlxoWCF1rkMDX4y96X2lCicwQ7nRlHpayGM9D
sdjpAResfOfifx0x18FwVAVLxTNu22bsU52b0Cyt0CnFHLhpUp6yJnEuxth9JAGJvngWdM3SSMrz
Ioe03IlgN4cn23LXxANowmataXnVViy7Vaqpm9+BJ1MODXKAH8ZEm4/Q2JHllzQBjqOT13iKo1in
76RbN1cb7Nq6CqQmW2SphzmE4ywO1zF2y5+wBvrQ6WN1J6Zp76DfGsliEMB6tCxfabW2S5U2duKa
odIklzy2o1+xMNWTOUzJzj1/6/TwzIJ5SN1yLYRc7yCuW3QnjdYCaOJ19TPy8aWDdmkiium5SGQ8
Jkf4j9430JhqHC4TRoJ/v4VJMnhP0j3mvtjENGFkaW41thVmy2iEbd5NH9SkkXg6OXtiv6/v2rVT
Bx6bfgk0yy3uO5szA11DzwpxG7AbvyKhF0FsG+XXt6f0+lpAcYOKDjVxbvVXd/qimH1t1o0T8l5O
Tpo7vR+6CEn0LMJWuoqWvULWrd1C/YrCGQUAYuEmCsQ1d2EjGS8yh3k6dN1qa9mPZXmxh7Le2TCv
73Umh4DMWgTgEtoOpjQYSvLMcULae/YX3BvHNvQWWxa/Z3cy25/6aOTDoY36yrz7+2UlwOgujENO
xfbicXs5WmoW2WGr0us+uJbi+nVlWb5S5Gl20Krsn/8wIOV0/LZWecjtVFuj0d0qdu0Qdd26v7g5
JhjI6OXx09AW3hhAedqrld1aXWAxbB/Sbh7T69b6F/RpaAbXGGbFJuOvm+dmKIdL4jT2k1XL/LKI
WO383BXl3z9jAXpBawfcALSBQvP1sMTNDLIkO8hpzdrvwTTyYG2z/F0qasQyrH6egzFSlo+TVPe4
7TdOi0ZEJaaiKQHKbjO2XumKIRLhhmWkSD9ZciUQRULXtlEjHxx8ubONbpwWyA8EVQ/N0XWRN3PV
1YoyN+NR1LXugNe57wZZFT9GrA12xJ1uTY3q40o4ZmXRxr8eypl4xJrNTGWOJmmgDrkaAJcx/SXX
BrhBzh4t6OZ4VB5Jz1YDq60MYjrkke1EFCDLfmjuplHxHhe7qP9Z1Ll7LLJhD9R9aympJaM9jb4k
l4d+PT/hDPB+MX8BHlmWxw5Pyg8jdoOfJ2NW9sD5r9qMpHfcUdz98IxXbOrmaKRlgS6iF3thNDTW
qS+E8qlw0yXoymY+YaHb+qZiZERZZx6OWk5Nipa/pX2lKGvsvG1eX5r8lLXbR8xdL83NFrIFObbR
UMdrc0Vg8pAmX8vZ0gakl/v8ztZm44tpNnF1aqOs/Pl2UHolj7GuAyf0xSeE8Ots1kFv3Ritic4L
80VXocmW5arv6HU/O1UM+WEyi+HO9BAoUfB6kwcLA1FaYB52PcfZHNyvqx3Oqoezd47BAa3f+19v
al0lByZcvpwtnFq3cJi4qesMSYwhqDQdZE9lZZnhUx7rez/JYvQh7CJS8+OAa+L71uKhf+hbbN4O
o6yU7jwoY1seLcWTn3EPsoxAJmAAfM+QvKuMvLLao6215n2UGZEVrCYthj9NZvQ1UXqqXLBG5uUL
V5d60epcUfzRilJj9lMS16n309SzpekXpp5rqFdEcoglSpeFli4+GjYiepRFAeYzGQz0H9BEnkrt
oVS80VMPbex4ysVMMcae/YQKTLz4MLtm8R6NTnpxh6EfJjK1aFLMGFOhqG6Sz5rWD/WDPqY5D7Il
8oz4E1Ucvf1jjYnjXiLMR+r50BHyteHgNUPUndGAS1q4l0vsFfc1nory4KQ4JN/Zam3Gfje4kfZs
uQ341KwG4uMnIp5sNDBgUdXfMAJjRZYMn1gp1DmXB81E1elubnWYVt7stuLcxWNTvJvdejCfkhjp
snAGXyvOutnlru9leuHgDjGXxQXxUDW/K+GHTp8pPU6FX6J2GAW6N9vmty5r5+yCjHBUBoaMrPnQ
xzzPTkrbRW7QF4ZW+LR74ubY2rHevR+lpi+/IwpIxgPq5Nr0AHU3H8XBsxDbeFRQoMejEcGA/Fna
drL8tpQ2Eyc3TUXy0KNxqJwmXJX7905cojyYYWhUHaHfr9wnrYBoEAJDG+LpDrDq4vltnk/ut76K
q+kPuomTZq9yt1l/T/Oy6H4tEW3k+jj2I2q8wQhH2vTRUvc4SZqxNHl+cJMyTtD4NhpD6j6WDCrf
VVQwrD7rso/o4XAd9tWDl891dIwTnnn9Af/JWEkPnpKY7rvFRoEuUKqpHy86FB/+2ZKLCkMsOkB2
Ih6ipXfaB6FAGMv92p6NXDuKptSWy0T/KteYBOf8McYBkfez18NIT3ySA9F8hffVFPfatJjKifK4
bPLAy5XBPOMapo9Qko00mYSvoaPUjwdtbsZkhNG7AIE7YjGe4btVdlFt35ce1p7BAtCmukMVvPOe
tVoYqe1rUsvFIwJrcfc7jpZM+JOapp0WJHYhu84flw6Aj+k1uJbbCvKBxcEbR5YYhTkjEaOvVQn9
uaO0Fq0MrHSVUiwV/HgOk1Q856dSQNEDSKhVD+0wp9Uh0rLeO6zkoOJLhuWHDPq67uoHj3ctBe2i
rbMv1GBQyouLqK9PS0MzT/cNPbH1R4eW5nKMhs7U30nLbqy72XV4Oh3zCrDIWZ+jovkRFTQF7svC
dpePYz40U4JvWSe1QzouWfwb+SxsuqgXRcIjf00bdcF5XVHt7gxlvgThpDiVUh2WZVEjYpMr4/qS
qo0j7yBypehQqJ0+P3fW3OGN1MRx5IVTG1vLoahSx/ydVXoX4zafjkN6EIanrODRwVGj35FZKPNP
A9ve9osWJ1N932Z9kn2IRdyoK4klVn5ga2GY1NkxOz803mJ6z1GrSvU+QcJhCVPF7nT9LkG5PKoP
XUWz4KjHSOZnp8KywUY0eV3YPxKjUeJfQg6tBRqIVmWQ6DKV56yu1eaky0GP7/m4bf2rRh6ifbAn
SwFKZ5uZylnAACoZ/5FxmS0niFxumh80aQ3DJR6pVHGtuL32i3q+GseHFgGX+YMStfwjwxVRdmn1
2XZOGdW5+KnuGjk8akmjDHdq3RXTFzaIY/vGODXSt1uzq8+DrU3NJdEHNbnMfa3l97gBTsM/c+U4
6RK2fUyryR5yLb1DM2eMQoGZ/UCQqhUaQHrcCu3n4EBRvkvdpsROs0dL52dZc4H4LsCjPj/YldsP
S2DEbToh31Hj1fxl8SrT6v2oMeFZqHFiqj8gcdbWfZnM89yf8qmIh2+60SLZMLoFLYMT10whz15t
43NyoNIMPzqBHoGnQ72kaeWn0TjWF+68pvkkzKnqvoGKU+cqsGXUNT+mme0jT8nUlQ6PGrBK9ZOu
CWu+y1zgZo+OnVDLhMYeRRf6vFPp+Ukf29VdoUqh3DG2Y39cxnkUn5OYU32HErszXWpFFwDCLaua
xQH1UvEOIGjU8xLt3PynZSv2GEr6HjiKmn02W1+o+GeIpOf1aOtHLgLUnZB3RemHSxI5rnPWWLMc
sfslIzlL4D39B2rKZnUkQ6+oRba1Vdv1AUgarxOvART4PFPHLoMS+xGENQurqPB4GyvhPKc1WfND
kxZLEWSDqxj9AWhxLI4FBGnFLxXX7vARQ8MFxCZiINUlQYmfy6IBZ+vzbXVkMwph2pcYlyy0nTPQ
oqFXqlUSZMpcJd8tu/Lme8OeWnMMJqPA9BeYuut9l92giA9o5ukysOFYt8albZ0Iu6aux5H0gI5M
jVuSyjktHx1zTD5LFWjvO/T8IuU8LKUQSQC0Vzj1YZG2WH5m3Vjn/+vaRuUXVlS2vec5bpvlS5Um
Zpb6NS/kxZ/NIiJXnFBhHx8N2WFWtfSeMZ/yDh1UnFjAqDamzz05RR8jUzNOS6E0PVAyRITPJSxC
/TEWc1KF4A6gox5haGA642nriuSgJX8Tlcop6KsiP6JCAIVy1pe2PeC1lzfPaaPwqeYxL9F9ZaGw
gqk96395komPTtsmAze3gdSLlENHPoY/aZhNc/SrER1dd6UmbQjmBNU9X6df991KXVc81nXpZue8
c9vyLMuMhFtFsQJWcqw3J2iYVnGSdYSfRNTUCaKrXCrl49hGlsNoreqe56pDNwiI8vBbuFJaB9eN
xQ+Ez+MvrTGrQBhjZ9BOopA5ts8xGsdTvoxpAOhDooST4TTnnaGmmNlJzk4j300Zyl0XTZGgNBvB
NXpf5OX4cTKMaHpuGlfxvv8fR+e1HDeOheEnYhVzuGXobuVky7JvWLJHYg4gAYLE0+/XezO1VbP2
tFokcM4fy7FzmhSHb/jqAxhbrxaJb/qfGIbwzZmcje7PoCyfDxPw69y9jVRR2x7Ufx12tS7r/dl/
W+XkPS+OMX6ajG4i7g5S0/Pjatu5sUklbNM52mWbD44MmXyFHzDauYS407d0ONOZ07YKLrO77n6K
h2F9m0H9Gy4FvqavZfLFkpHlbI48DktCjid/rt/KjQcycyJreGsmMf/XxbEsz26ipuOPGSKv/+8w
FIxlR9SFPM317NiUvdFaXBa1hqn8w4CpkheqLif9Lt01kKh0KxomDFE3Y2YPVjvcMyfNINdrxzCz
cJkL5vNSRC9cb419qyEj/TyJD1+ly7LH9qnhcTV0ZlZt9F2i1WIZS1gHzxValflMhTLjsqbgtkMD
sPnq2V2gDO/JZ9L6w7egqdJ5UnoswiqukktHbOTEEGWq6tyqsPKCnBaTkMcn8PaoQFMe3fr7ETIt
OxyD99um7Obs+JUVNox3SUg/7hbYr33X71+tTSNdHvBJfnSelciCK8x30zDetuPJlIeTsDX5jAlk
GpojaXKakIA+gl6ILu+ObatvoZOHOm8FpYukdlXRfJlwgye/uT6HoGi5pawz5NluytTY9mLlesK+
BTcdD+O582infyQ7zqt+ddESjYWe7dU7t9q3p+yog2A5kTHT6If1WBQM0jyu0ycoieoLK+q44iqP
4+y3aM3k3lz1fg1uAr0nl4pih+mX52/hWZTzgtRn8A4CCIdu72pS3MJGP7NZRDr3ZBcT8z4LOp/c
GZsn2yG9X115Z09xW/Fae210ywlyLfkJlngJs7YTlA23R0Kkok6GmW/UlXDd7k5Did/3OsowxtXi
bLBVydSPq274NS22t5Ek7c0mj9SujryLp3JLj4QQ+5vdsM0XLknpfd7OpFdmXhdUBz2AFKB+qLmn
QHacCBG3eYUYsarLlMhjlz8MqCnCCdTYiUbGuzpyUKnVhlXf3AXlHjniOS4RvTNthn7d+jfuuNuP
k9/wrO52PyW5Fx6cmela4gLLfH9Pgvsd0V+YNnSD1Jkql43u3K0bt/Q6/eiHBrdC+bigCKj+LQ5Z
5znaQPSsStWRfGIbZPHbPZlgIUuq6kcXhYj2+JEiK+/QeH3GKOJ5+RbL+zh8r6HoSZQ97Ixba+/G
qZRcbmfajMOsjg/SNBt7Td7CqAl+dnzUPwHDrJ3ulOFIiqDp+cZF4hx9wWtMFF/HDxN/9mNkt5ml
IFkwkNJrQEld5914pvdfBhYukJHVScTNMVpiOguHCpKUnI8jzudlWmXa7FaV5GVM51du7cdOG/08
bU+qc9AFOfWOlKFvS1fedZN/cCDg6EpbAMk2PxxvqVM6+Ozgsjdd5bEJz/4HEEfSnKYmlh6Z7PMo
MiKvl7lozYxoy4vryE930ivHdIyH8Di71sA9RzvSflrX0Q5Tnz6872Rbq99j7dLuTFFd+G0vSfWX
79UMmW7Jj/KSZabHyi+Ph8C6ShHsPtgiho6ktYo58as+pZk8+NCbCr7rfRs2quOVOLIw2YY/XdRj
SJkbzoEchfjE+jO3Y3ljWlsJjCrIhV2vbwIknkAoufQbxv0oqXwn9YhG+BuQ1i1S+gDDPRUEUvwI
F7aTtHH3sC32ro8sJHFR32UaTyAWWa2oNbQsuVocppF6GfWwJFkJbHFvbTugzDYoZy2Ef1R0PzNl
Wqm3HooeZP8oVTaRRH4t8FSjkzVsJ3WmpyWJ0t7a6yeecfqlQqF2c95YQp7Crr7qy0tiUE848BVJ
LmUj752oxSy7+8p84Ntl8dOlMMADYl+IdybV44dyW5qddOR3/9jPJky91nIsl/368t1vYmmdzBFN
s6XllmD8TY7VeY4905FmYCfbs+X7ncqb4whVNqKPuteExzzgkejZVjkhNafvOn+7axvaRbmonlQ+
aU1nOXBI58ij2jWLut7mttzLukr7ir04tfYEqtQkI50CKzH431Yz0nbrrKSeZDxl/ZJt3SRffT6Z
UyDuqupC2sdu8ro5yMHrQC2ilE6p4cc8ujt5hPvM9VCvTPR5FTbOv8GzCYxVk+O0eQvSyGepWso+
iDKcnhVVfU02hlb9Obly7HDhdraVstEibQ9Ur6lrY/c4GbaTB7RVwJ6xbgM2uh17Q1EpEW6cGR3+
kDiS4S89sWXLGIcUi28o3yHGxyD1AuO5HM/G2wm4sxFU6hYtYLmvJIslq+QX3K4xE05sapYCx2tV
yXd8HeHcnZqQfJLhf5Sp4Cgd3KPJ3C4SX7M+eG9s572r1/i62gZ/56Z1/uxdrPNkwaWV2eXYPqoN
tIXTpIx/iOpYmtPihdy4NRIfkdLTGgKCTMb7kJyaPb6JgBLMAfDgwms2ehihhTOkq153L2094Uf5
6Jqj4u/WQ0GW0owp3yNeLkWpRO2qQ5dMz7fDPZGuu+OUONYG4nPj8QgZQunACq7q+VCnpeg2bKOV
s4k0mlu3IvVvGobcGWP7MWxWaXM72y51ZYdI3Ixs4OQ/35uola05+D4aAnGbNCwpyEujZZteGIAk
XWveQHHyEU54Ml3GAf2CWrFEEXDwsQRvrsg86fVjPsjDYuqZZ6GzqOl3/ykskfDyjTjuCTM+EJcz
2EGZB83Y/GVkcLHZCGX9p6e1C4q9X8K3kVt5yCZVzyzYdlx/262cZAH+dPwZXJrs8kGxtqWyxoaW
Gfp91zeUytXwxPWyr4+T7YnbaAubt6allS+daoeOTG7p8WRidL23NDfyIUcVORN0girnoqJ78ttE
WrZZu899wHTvQTUSIr9dOtDEKOt6ulTprk7CMuXZotVuAJGoT+jX+unkAzwdJwBEtpYp7O10Fqvh
Yp+2subKtDqZVQGW24LpYmkxBwyqKWwolOSHvZmS1PFQ92yKQ/txaKuJC0FIJUv/LIeucJXdvoSN
5ds3Lm+MzvCxjupfb9lIoad+8dW9I8D0b0qFy+BSNqbtbxKGgTkvGYveZs+04C6EKqGqGF0BDMya
LDNxrBFL+uz6DwcBvk66j0QyIK6maO5c7Wt45Memav4vMvKrG4aR3c7iwTJ7ansEWmQwpJBLzni0
NZVrANlZ3ASYcmTt8297pbf51Hv6GB4sy4wy3xgeKmaEobUvdovqr1nmsDtTLt+28B6IjLKr6zDJ
WMmpWoBRr9fzINTI/pUsOviIgjbaTtEKIJTRFd0OKXiolP8oeQxgECyWz6yt4mjIR6rZaA82dHfG
PAD25Fzx4P9PTcr8MCw13UtsXP3uMunN2TyH/KdGKev1oW6B089jpaw3CcTrpmIZlgbKaZuiKduM
5eC8msrw23dnLriR4JQhFU3CDjwqQttTBy2PVWjWoj0z7urezIkU4jyis3ivEFkO2VbhvhYUuplT
GajlfemSDgcoT1qb9yx8A1EhMDgFNz2YoTetdVT40RA9DVYEYBPUWtokmPecdhz3cxEljdVleF+O
V+rB4w+7suL2Nq6Mcp5dIQbmG3eqqwIf8bqk3CrCe7jCtiJ3m8OYmwgF1muDSWPN9Uo7TdENvJQn
x2xlmPFKK02RN8vvDXKA8lnYshKFmgPnlTs3qeiTtMePVatApOaasnLX2CrwC+BVdp9Ee95rD1za
pLMzWn+7aBRjihg3KLE6qxk8oqG9kBWudr2MYHpx47cY4rPKH9Q3v3vrS6lknNOOeeB7miO2m3Fq
TZ/ai79DPoiqucY8wcyckrav2kJ2W1IVLQ07cdZHa/9v8sy8FjMBJdy/5tgeJxl4f/3r5pOuhv3h
zDYwVDDD/XQ7xizb+RHXbpnreVO/m2EKP0MIwO/SaabPKrEI8CtLa3FSm3qCveByYapq1wE0bB3I
T7nvguEohnlbp7wDEOBnZq1L56A7nvptXYZMtkfwwu82OniZ/fHdF9HUEVBSX+No6y14H9h2nCye
jfIZX8NIZXy2YTpVTNkAh5QdU+NJpgZFDL6p90JxQj9c38qfxOyUSxZjLRuKEi7DnKjwdt/EHl1D
DQL9c4n3Zs+bjgTuy+Hu6g3hyljn/iLNs1i54Yp4nJS5w/hdHwV7Fr+uhryFJBs2C+6HMtSx4mvf
/DYLCS5YMlkKT2czGMlYLFRWyDRRSMfSYO9rdrW4M3zP9Rg2mZG+uWZTo+8amH0pz9ZtIsAK1ibK
o0XEedtvZOSE5CWeABPc6uTb6/7P4U4Pi+oYqptN66SjzBJ2BCZuJcJGlzXwR+tP9Un5I9/gSNjs
lE6iqd/UFAKq8+yOH5Oz78xKOtRdNpDJOKeSzvpnIxohcuFa7U+4dbvJoLXNV7mxGeVV3y9BNndN
/LZPQkRnQWr5n4QujFttLVLdV6xMN01QryHjvaN/toGWbtYipdjhluR45KiSWn2WTd3edEZEySku
KcrOAqgji9VO1reALVqmtCklt8JHFJ66i1l0ttlrfYdpvluyPnTLOe+4aG5ZhwXZANHiyXxY50Fk
y4HCJBPLXF9ht2SCZ4sANsFQtwnutqsUBlphqp8ruUqiCCCemMeYxNq8qyz5xjw9benmbZTg6bqj
0lB5ynx7ZYwfuHMn88APbuqHILBqfdscG7u+OwTVZ0xskpUuGyh05vNIPcQTYtRMJe70ez5iIPS4
2cs4bUWvPsxyWGVKx4QoMwU4cZyqJdLv9o6h04aW+13WofXTr+zykzKilQDqqQOsPgxLogZ/pYp5
0JN9u3jVpDPXqYM7j5l0y6AZx59mqcrvnRP4SNmiuycf06iXAvxPKt1bRI9ZZTvW73a3urHoElbA
DN20aQsr8UYIPm/ar5W+Y9xng7KuirzOBX/q5oRIoi3kQcz1hmWw8KVpGPWOOQjTUM2E6UxJFVG9
ZyK15hSLwCYKg3uA/+yioUasYKT9MIGYzPUSsAvYS314t4ESlpNtagUimv1tfI48fbXX7lLEKQlc
Ay0MyYgIqRz2j2ibdXU6gsTacgCjrbyxqmV0Hy3Uov2pCkF7ua6b6J40a+2C4QzNh6OIHGTwdacB
uODaojvt4thOjk+XZUZaFTflvDm8G5E4BHPnsTe/vJnH7xTVNY0Vkxnrr1jExkB5yYa/topqqu3h
S/nzg6vjS8NGE59UUAOh7U5DQ5Jf9/XZ6mEXzss8ztujxDoape6oQQEhPjb25IVJtsAqJOKMabZt
2N84o08IvUp9KR2pBHOI6/xo96g2Z8BrBtl1qHWXR0TN7E8N7l/enP5aFn590F+xNi1jsfV6cbgk
qrrveeFFbQEF0tOniTIP9Xxu5OoW9NgIeZpm5YvsUPHcpSAIiX0J/T74xZnKwxkDBPD09ZrqOS9U
gcUFz1CCB3057uZukUCU2pJHagFZNamE5gOor9q9JfRPxkmm7bARmdvWzI8JyzI5EmNCRt4ENP3L
5W2lmXZxw+svRCVtyqPHP0XldLdDuyZvhurAMEPjBvy4UaqKY8vf288DDoepZkSnUNTV4TqX1lkO
w1QXlJ/ekJAh6+29MrkdWfVtRFjOL1nXyJadeGFPQE6S9EUbajkz1qOxQNhmk5rdbVtDX3bMZIIT
t90ysgo6kyvl+h+jqHayaIQXP5CnyOBuO3q5h8CYqjOsoTPcxlFQdg8WvX3VD2xlwrqgLuHKd4y/
rek8O8fvpFECUmwgX+EuEE0rf/FErPRAB7LvH1smB8D5Eno/G+Nwg/HzBq8tmnqOOO6jZotPlS5h
uazAe6XutXaLfSekGttc2NgkOVcTA7qN/fThqqg7HjUAzPDOa1gPXVom2j0e+tFphzfNnf9eVu5w
vJH2x1dOglU8FFC8019/8dbhxMfaa1x4hKQ/rRIL3+9ud6R4KNFxq7N267WIN6b7yzQOXImzoUs+
9Rc//LNPniT1GYirvUzEpHsXW8+j/ebrmN/IcQz+WqxxuHAok/BycAxK82I3w3BcEP9AHKXGWerg
PAJcOakYYXTujxnkIfUZWeXLNOz8swP6NizlpDQFNy6UevTRRyhQsCgl2/4875Jf6C5iVwKYtsH0
1q61NWRmo9T1bmvZaE6zZ0XJs9nCzTrJcNrmgszzYbqrY9ssqUcvH1mhZrQ3uGavkdk0+nq6r5se
m+v1S9J3Y2KC8IcmX35/dHjCKmYZ2LzgzQSrdoICreMiWsLEWYwZJg2tBt0+H//GY+De2rh2Lkvs
lu8a3Amv0bZDhnm9iqNUqGXZ8rKrlr9qg/crIMe6PwZFUF1QnNMn+RYeIwZjWfePWxAew01lKZUB
B22ZsOsXFuqFM6174r55L8O4zJJwWf72Wi3Urovgo7mWzuflrJs/BpOd9ehon2V3RfLPGxN/duTa
vkcaz+Jc4QZaKSiptrihGpaV3qMocepzStrGc7NU/bsjdz882XMvgQrq/U8EMJpwV/Wl+q/3nO4x
tBfAvI4JRKW+EMa67Vu57lmsvPC1XZZqTOUWJF9GSaiKSizNpRJB8ojaAtyqLKvon/D8yj9x+Sf+
6xQds3uqGdb2fGirjqBEuwvTgDZd91IFrjlDmnt3wF3Aev40vLpIT0/AG/GYWk29/fNdsshXpBEc
N34riyWe2+2kx0nuJ4/+MMpzBwJ+6oA4kALGfyzsoCZADbtYkMcsJRA5URt8tmMNCkDbPadLVR3l
X2js+TNujyeE5cmYd/SFgHgvCZ3om4udLl1pSqlTfNFRsVQSbHRtykNROym384oeaMlCaQ/y7PZc
UWmtosbOeXISWnnDbumZI9ks5G42Amlin12Bkgj1spV6vVkbHL3sTEn3h/lgeETZarOBhUtwWXgk
PZYx5aHFnKsO533f1N9ka4XXtuwp+n2tW3XYzuLj31Sh7Mx0OTdfUc0vJQhMLV/wl0YpcrmuhnxT
42Mb7FF/2rZp8T7EEY9fet47sGZbAkxHsj5+kXNbsR2YK/4TOLZ13w3JknwcKIC8x9Ybt4/aLGoE
aBx260LCUN8izFno/ppG1CupCSwd5YOwePlj6cIXLlgjzl5povIk7KhZHoTV6xC8vQ6+6niy/0MC
W60pCLttvx4MRdh1vEa3b0dvY5Uc4i3+skzJi1PubVeM477W50BHMK8LM9h9M43drbETh2yTCjWH
z+/KgsfY10IG3TS/8giy/83D3jknW9qrzpqwFUuhmX1Fjglpkl9yrtWGFsflrrE4/p2Lg28JRFOA
seUebMl2fyy7cPjPiQS5OPdzdW7a2KvBhrWsGdHHYD3V1FLRqgwznIxZjwSky8vIoQehT3Ym+MWE
fKqwZPnrI5sUP5UcPqs2K8d8NVGvdDrX3WxlTuvMvyiu5q/Xja/IEhGmjdNNVSXihsQDHPUItUiY
bXzugtiqozVd0PYjBtNh19xWi0PF7D7PwZclt3F9PKyN2c43ZDoiRbGTlE7K8J9nKTllq7/sMrdM
hXxGx4hU82Okmz4tj3ZWt70xh3u6LgZgXzZPUagB3FMuXb8s5MHllSZ71IDNzEYUsA4oPxLZJkiO
fNUwN1rgKNmoQhQvLeoi9uhDwGTM/Vovt+FUm/AS4fGTuQyW6rih98uvi4YfJjhtux9vkD7BWKPF
a4OHem/7l7nel1/sMyX7tmWPr1XpBDdcNdLOE6MEi6gZr0i96q2bZTDVkOKsntqibJbx9YDG/dvu
R/Loz96sGWOW5lsyUYI3w8BOWaUg9MG5zeZeosNj9ELe9tTax/ZlW023pTviOS8dRDLctVMrbwQ4
I2krcF3XwdRZUnvo3S929gGhoecOP6Zo6Np8EQ7UW7dWvZN2YWVHmRPL/XdfD/sN1725iwDo4Tb9
uupzTqeXytj8L5gTjYXacuK8j/uD0GRd88VHpY2cjWJ5HaSwH0dSyNhfbt221+8+me5BNpXlRA6W
Pnp4MG+bbskH7X3ysy0VYGIU7bNb6W672xTrUjMim0xx4ZMk64aD56WH7yzvhzuFpxVXD2oClxzM
08hAfQ21alo2E0usEYhJV/apNAmzuLs3888gbocvzkMEIF3V1892bNfF9aY3OVdHXH7FSAJPcVxC
tNLG0KMWEeXyXpJ6ARnLXByfg6QM+rwbRs4CLnIiBd0aAREvTe9zn+0Hd8TuL1pRsoAbFjFGpU8b
Gv37xOzcL4DV/ZphHjJNgcQD2tiiP65/pXZy/O0PABSZ9p3Bu6ElRPb30VQNkFqumucjb2q3hkND
X1lA/cj+vPJzIjGVQTCkgE3jCH/PY1wES93MeR8KH3rBa9kZdkNm9VmwRYyPMlG2viHkWZ5DVy70
hx3ey7rHdlfIumr7t77s8C+1fFxGh4EfkUIh+I+qwn51kU0pO34RZFPe0h9Dz1ZgOh940UKlcL9W
bEo59x+9ZIZ8OJbtQFtIFobRBe4LLZquO0wwrP4H6TSZdInGSWXbjyrvIyn/27uuKvnQcd8XoPzI
cxW7z98wmmo3hyIO6gwloWdnvV1Gn0GwE76wQ1zneyUw109dUp+iIYzue18v//hWrS97Pua5EOyg
9sUbI+qDIySUkFOUXImHqHUXhcKwnda/SKpZ2BGMuw9TZMyPlddpyprS2u4ORvG9cMbW/ksKub4/
yNaqz9qy41eNucRP3b5XyyVUhmE2GGTnZrwobY9Jl1jBzBs2QrAkKlKALFFODAoTkUzsB2X0boID
1Ea6m0eJ61zO5fPa+1VzcyDoCLPI3/RAQlXkqczqmsA9NdZscwEoR6lcGFJwYc37xD4fYQjFtzj9
+miIBhK0WpXrxBOKGj9ISzvSsAVLkhDKWO57edHuguKJYB0WiDlmIOnauPVu2IGwrine9iDjrKT5
dG1A/06mb71HUj4RiDju3Di5vRqwVbBYFaVVsNszo/i417/qpomtP4b9qTpPYGJ9xhM6bU4K+TLq
Gy7IYMvRqALn7UiPolwjWZaZTw5VdFIRkGemdRDqi3YWVOBh5xqubFRyFc/0zHUyhYP9mSBq/WoD
6fZ8hHINzg47SHT9k9zN7cHr+AaVShHgYpUxf1JUnNQIbexXahs1AmUsT23qW1Are7QOH22JtuyB
kNuqPnl63H91nVyaTDdt6J18VjNYmnEU6qzUsnMEJFHn3KwW9/W5a8jHvfeBvqwT61ckUxc2Kzoz
YwFitmB49gXPimXlQm/LnScVFQxjyTkQxx1fr2WJ/7Y+DNU5bmTpM4E0neHAsfzlPtz55WWDaLYX
OaDmBBYKFi9Nlqus3oLVHU9BadrqyfTw/nmoPF+dQu6I6NuN5ugdC2y5n3YozOi2TeL1r8d7Dfwx
uAByc0ihVWqD15KJN1SoVcwyDhnD0/LgzHZ71zqrf+qsTT8kc+0QJsCV8DjRO/ATieQaFqbHwoAo
MF69B4X0QbM2e97LTBVwlS2CpNHbUmj/R7CI5GnwxdHlUP2DLpwtGN8w/XnDXYX8g2rIrrahx+LS
uqhEgKqE++TaRQTjyErjt++HqqT5ObRT2F0MP/EjFtCO0LYQQcyZuuz5Hv8PUhex4Yi46kRawbWN
G41LPazCHJWnrlJfS59Z1wTsxZG3Yi+3qNsjLpp0SoikpJSAaGSWZqItq29luuQ4R3iMjryla/kf
qli0wDXQtoTZ8M1J472mabUubwmvlXOxeXvz81hDnrUrmfl6HBVrO5zqVT5e1dLO5NY0v3cL1DcN
uYcRupZ/+mGN7uGp9xekKMd/eKAifAWg3AA0iFxJK6m7YbrfGh/dy6g3v1BN0L6r2QGF0dyEuY3o
9khniJ1XdDLq376hnGQxaKNnL6y3Mh1r4siukP58p6o9vl3rKfkxwRg/0uPSf62JYplaa1/etqIL
nht3256mxVEf9uwlDB3Jpp8EHw6cfw76X61gqDcyUHsq58X/GgxvKrItct26KhjuBmFs5i5sd7mf
2PuDGGyYRO6SIYjGnaz0ITT/HAXuPm9Xcb4Mhg8Zs/0cbc9c08N4uVVoZyL29+KKGxeNCsWp28f5
bJxo/Jr33ruRZRDerMoef67O6txV/mrBovqsRME413kywfQFq/uAgFIVrNH6Benpf/WIqoaM8iQd
W5KIrN5hsiCJCSHLUJpLXyef+O2I9Giv9NMsznY0yyd0cOHP6wt97lwYPWvnY2vjN5fRq+Q5HuP7
agb/dv3DTwnehV8ORP8bIW/yCPV7SpL+ZexjF3aTuzabEv/Ubsd6V5HtMNqKbuD4a1AaJcJ43E1I
FFP+7Q6KFe7367xOP8qFkMysmRHi6J/NbLFekeypMhnP25SjlAt/xtcuqSKIVi8b2TUfgjqM0IjP
cvkvDI0bnjqnjx7M2osbvYZrBfK7CJTw8YR2pNke8anzdAMZoPaOR7WezLRNqqjb7iC8ZnaiLIy7
4EO6xnoxGD7flxhTSD1Vy9NkjdV/Gr04oxWpDZ/h4Nu/FAvFH2ux/B+jNThPkNnTs732w62oLL3m
dt15p4q74t6ZtqFIwKHvIPWZktXhDt+UQlbobKa9TmN/DguFcAj63U0eDxlchUabLIBZ+z9O5x5H
2idOe9tDF59jNNLwZWSjv4fjEX9Kbv1bF7b0OxkQHEWPDjSJQMuvgKyZc8QJocT+QELl+LNyJFN8
LMQdSBk29aEy85tbSvszwHlSMAbA3W4CuC4x7m9r8ZGKms4t1Lr4P2PelUuntwY2g0BXRvK3inv7
mYRY/ipridy/TXI1XexBhd4vOG45c3vIQ3dckbonjXOCW4veUXEN94zIE280qvRnp/P7X1zOEcxd
6d7aFgGfaCCOcsqwJtrnXcf9nT2izEY3ZI2wK86w//V8q37ZQ3w5fdNaj9HY7a+mXdw99VbhnjaM
QX+srfR+N3oRO4aL5bhhWLM2rCN++UZWwPB7J74H0bDjN19LXXr8/VXZAI2Izf0DICBfQ8SfiFWO
kGdun3r+nhZ+/BkFOJH/zNhVcuMMvgUUmbjieowQUnPEFbaBTfO+VRP+mHkcmkJPwntATDnfSeSR
dy76jVRGo3nayQmrM+R5jpUHekQIGdccdT17ZAFSOD0nc3dA6AMg/iyrtXnp4LyRltrWDtpcTdUf
dZSjwl+Fgkgaa/qvVmuVryFe7zSUQcLSEFB1mjptfdAnTYz4Q8IY+WhwXEhQ3s18CQfcBG4FGaLn
x+YnzSWTyh3hLluThz1RA7doQ9ft0zY7ZHiqjFuLC+OI47940m7cW/YwMCKTWJb6mgah7RRwzX73
arGGCMbR8/0uN2Twl05Uevi31PPYPkUA7svd0Dquy6oXl0vBxmICcC6r+4EGMuhRpXSjMxQITHSb
i7WfDWvUGDpkDpl5qepsN2MXTPxYunNvMXp0xw1bhkTBd+3QxO2zT7HmTvAnxPTsmf/j6My249S1
KPpFjEHfvFZRrXvHju28MOLkhB4kkATi6++s+3xOErsKpL33mmtthw3Ck7SdenfiCtBuj3Rfb8c6
kUXyrNIi9R/KHiz6EEVlesENs/0lwbru95XtdXWu6ALG56GnXDgCBK2re6wmr0+3x9GJZSKOMx1G
U57mhCldvUulEQbbXYZX7YeUELmGG09t6deA5hDTHKG/42oIhLU4FSJY5fkUTIAcNU65jY2fo0Vu
OADHppALaiskzmAHesK970bARXbDocLQ0Y5u488Crhs9Se5X6Lq1zIMlrrzHAXEpPfv9rAo+SfQb
+YeDzWd+umzSM+riFyzV+OjnzTgn6LNa6V1q4HcDivZCs9jKTefUziwLo092j0laL+WbZgd88Jpq
oiUfIWEmzRxjDtyWJZ7YBt5jr9PDxeCuS9BBqLWvIZRARhu7Lss+LP2CcPIOFvNQA/q191WYqCLn
965nF+HMT9dPvosK9D5e1t8aU637ZidOx19z4vYrPYFtGPftyrns3S/iq3zSZTaq1fYl1sqbHgUi
rn/BLj36J1IyJuj4cEKP4RloBWaotevrx1gg48FBzm5wCFFrklM3FoP6F8dDOyPOQB3/wMlQDB9j
oD2k58X3mYoEq6RGNbXw6se1x+nKrJwtMP6+xnxUnLY1XhHWaMy4LgLXURS7PcBpXqZEGt25wBrF
hscjDeqj4wd18FmpOnEeEDktX+80O7N9LFC10jfcLJgK3KEaybPdxqx57sCFWXJOsk9xbjY3KXZE
v9vt0ltMeU9zVs8FAn8S0FNsDv9otePTSsuzk2q7Aj25s1J+bgIBicy4cYyaJxZucApvqQtGMcQi
YvDDkrFpenIqw/xjVzqyLTMC71UTRSd+wyw5e27SgidjP9bdBb+6RjFOJuTzXbyMZUl6E21z9Ol2
qfZ+hw37iA/tojCqHLAPiwKZEwfULR+omDJ9Gksqn4PgR/S9vFMsWj8FljWYwYUDPaW01vXEgGjw
RRD8Eq7DM5LMreM7+xsmT8XrYNiShoCsgqIVc0203heGce0OO6sz5gXfZ6Ih/m4TkH3gDAIGgzF8
4f1s3DGQzxGUUPNUeClauGQyMf3TSRQNV4rNZMKiVMFrwwSFTXn1VOaZEwKFcn4DmhTTv0mO0XwZ
fKa0B8jequChLa086UQv/T1xCk7GiJ0d6mcl18HcOUNRFLmXAIHusyUMwl9YTcPmQMj9sjw3MEzO
cWYMWD/wf8toZ5OUuRiWY1TraqATZwRYyu3glL6IeUp9onVyt60WP/eajof/mDLmLj8oFJUc0Lyd
NXCvUSZrvRy5U3xUg6lOaueOjbQm5RhgWwNidkuMOndGPAC1U+msS0dDN+jpLgxNJhBaZ9WEuUxC
xypGJMp6P5wVzQFliU78R7xhDgG49QLzwAOrqjP3Qby8L2vPUjXcDPz3myQMS7BOmL3uFtAgc0OR
bbPnZR+Gf3gAVXMsRy+IOOawso7Ez0VNfLKSjPe8LIRIonMREVb7Y5Tj/zWFtRJX9NYw2HZB6TL2
P6SMguWTSpqm+SW8puRd9YrBxfmcuP60hsQxrpvjnoheMRZtFG9RP506PhIrfsaKIf2Xi2HFt0xm
ee+fxzSau/jdLwJMzLuK1Qlx7tU6rWmjStml10GUwz/DUZLtnc402TEqlVHQ12Jzt1OxBu1yTwY5
/teNNso8J3bk8q4Jn3lJFuPRBQVtv+6Xjuwe3ow58OfvkWh1D4tihLIQH+uRNR9POhuntt8zBnWa
+yRqnfAr2UbWdbKHSA/HQUSsW9gJPsTKxZOO7+4i4zAr7vsk9hhEdGy9C69OOpnuEHBgctLCMmZ3
lqn/eAFX0IjW0h/GB+mLtr0mXLEoOAsKx7gDHVgyHqZt8Y7xwDj23AUryxAxxQRT+RE4LcviGUxm
jn82nhWB9z4ZDtw/VRKM1cfQEtcVwKA2a6x2aI3bDMHEeqlhZ+Y2hghqFFzQ6jHHOESGoYJP77jM
6joHGdOpw8LCJXE/KA+XDUFIbTLvZ4JQ65chRZwedl26joDGyIDdzjpTnf2eSAacSybyTlVXJAQS
in0MpyZc/AOJ/HFgntJID9sFW7UYvjFFoHLwWwTOixCMOu+9FIC6yoVT0qT1y6qLV9zaio0CC6OK
YodBGKh59Flifddh5m7RibYyKnGIFs56mihb/0ZbLNU1VAWJE46JNTJJIjPxY3OrbPqsHFCCkHOt
zcQVFUg5zCFRxcYJy0dY0Ny0fE5VXqULEie1joz3a5m27YkOXcQwT1Hf/elIC6ueY5It+n+QkrL6
Fyy3tZu7WZE/DtUOwGYp0WpX4taSEcZNjINB7vhlHzGDrU35E19D11w0aOr4FMMgVC+dh9nquDVh
MlwW2yhqoI2Yp+4S1NRS6y7BSoivM90iF9kYvO63GRSXEnl6iprHLLPozbETymkwjKvMmlMVuV45
5o1BIDjj3USIL26L1e5c3cbDQfaT958duq59Ac2PZgOXyrt37WG4ro3PdJT6HA/w56iztPgDma4X
Z9dpKOpcQoIlaR4XIhHf7toWmz3bskz0z2ggtGLYVT7pTbuSaBKCXBBymN6npmwj8nqjlCZr9dc4
yWVfGnMUWZ3Kr35iwo4l0vXWDzALM2Cw4P7x3gKwGm4mJ6zHKR9CkLNH4dsUqct6bnlySQCDgAnF
4jBA8triyO3PwWqYmCNRpdJBVzQKyfPY+c0NFkMXDRDRXeK9PX+dmlNBwaTPY0KN31ACNq3ztTHf
gGbFXJN9hHokpWHPTLJQ604nYdP9pa4vgXXJmKVViRBhi3sbqEQSxcGE9RXdRwf7Bl6bigvhdHgu
ga7szxLui2AKh+s6H1MnDv9wv0jORoxl5KkWNVNsU5ECUO8CGRXyWGe1Lx/xWjr1IVVWhH+LxE3M
vA/dPlyODRFdDTUJzPLKD1jG028mVuz1DYm3avaeEzIG2mG3w4Bro86H7S5rhxABnSJjOK5RpMfN
gxFsoy6GObqVy6V4dxKzAtpHum56siJVUv1TBccZlGi5dssbnuvUnkqfJAIAdbWWpIpTIHo34xhu
RgBBWhLfE8HwbbehWNxcdIZaQk+GFyTmHkjeCLZfmnsAG6zcjbkxAVOi6/5cj9qFO2GZBhENam4D
+xYqVtPd9IlY3OElJt7BSRrbrBSRmLd+ESAyTScZYT47q2ztRsWTLJz1B7kSyHZHYWemMTYyOItO
A1VPlbP41Pfs0Vmgik9tWtLl8lUv0amPdAxBCbzkB5jJ5rUAih9tibtuKfwuuudz3+yjXqtAHENl
TPaNEZUTK3dTpVh+Uta+fRMsqP2CAAu/ROit3GICoKi+b3TEBPAAWkocQ+Rrr7rz/MHB9cVz3kww
I4rBU85aoW67V9Xkzx+Un7P88Bc82Kz15apa7jvXwfVJIZZMudU4xrsLz/swp7mlqsJKaxIuUIcW
yqj0zW3xV6Qn6bS6hBgtmo3dUd1AMHgqsnU+yna26ocf9GpZAEqXaghRHATE5gWPl/bn84zZr1Fk
E216fPIS3uyB2f688QiLieSFH3D3TvW80TPbXy1UivM7Yrvc+t2W7FS8jBys9QZd6nrZbz7W0Z7s
FMNA4ZhcmzJ3e6FWEDuZ0ke7JrTbH0LKsDdRrJnQ501NMrhwFLCqdoJdpBRdP8+hNI7cEXwROhmS
I2Q2tzcXbizvN3KK5+nAjDEZB6CG2cRBHkYrcvU5pBRv3lmeMEKTgzhE699sKyf7hzmAq/6g1sX+
q8a2mvyrdLv4/7mrnE27QwkNO/+hg55e5kPhDmY4Sbeeeb/nJTNJyiVVLirKvXUkRmKfAHriaOlc
VXenjiE/WQw+Rvbz6Bh2SiWis/7HWBrP3JFjKtVrO4g0epykUwyvE7pq8ylHcK5jtWyZeHSR4OJd
4IQNS3Zo7evfERP/4hKBTHOPcIt6uWHPdb13q5DtiR66T/i+MfSPX11LzUrkSTDc/gaE7fvV2DSY
btikZZ3WxBWCyjkGJuzvitLduo8o6qLsFR8bpn365NYfck9wIp+zoom9s2SsFR6SkRPoTvFcyBMJ
TwF0j3BJCk4rFlDkdsVofiW+w11uyQIbPUhUa7NyKFkZBs+wOFt4jr04Y+hJxo3W6jSlGbAMWvey
4d6JbFJfDQ9YHOcYB5L+ghYl/Y2w6ZBxji632jn0KDaR4s6FIJM56zkqkK8xSp3pm5CYvtP7pUQa
pqqXDqWoWLxhdfIN8er/rdqKBxnGt8F8uWPRI2uUdhCagfPfElCOCNY/xsV6Ap1c6sdIYrdhE/UW
VMeym8vorMKbWZnsCXqL67xuGLswp4/6hqTGuK8f+NZcS1fs9QIOYCmlf8F+PYTHYXN6RfHRbzj/
R1xr6QM12OA9G5xydjrgwXfxCHCy6gfVyHg4VnLVkQAfydz4N6V6RXgY1l9asrmPhz26Nrst6UG1
dr5oIKKVJxpiad2HITj7nINblkR015g3THOfrVU9YBUNBmX/TUVdtw+y5cC6VCu6xt0A/4sxkDvL
EE/Sel4+D3FaMUBsyqG5auTRhmCijcOMPWmSwTYZMbI6bvzB7MVUsZ1OM7lW89sENXI738YgiX/2
lvb9P9ISUvGu46HDwFX4a4LlbkA3/YmJxiW+JIaf/WnGLJiOsh6y8QtOwNI9U9y79Z9FuEa8ADs6
FHLYEnmNQS588+JY4ooRz7xqy0Esu/4l7fWNW/GkR/k/pRqXpIm7xUl22SgLGd9XYwdQP5WwHMdN
NUafLNku9SEk6SIimGECurhvy4TBXRaua/9jDEORPYl2Q3JclOZ3XVKqNy9n5ZpePpeKj1dQ+0Sc
vae+Yc507RiIt4eIzz7L9u1aZuGpTNLpa74lAODrzCz8iAm85XeqFZGNV8Z8qEwR8yb3RD3Nnr/7
ROD++1WkYc1AHtZPUPP7iA3Nz41IgoWKDWC2pbCPoTiB1QrMgwASwvnqCDBVb+hRanhHKEYU3Y16
rpYH8INlu/3DzE3HJcNt4g+KMXbtZYOdnrxqKtvkYLPRY/JcqIB9ICCs+FjM4AYY2aWv7CP35ogS
5Sg8HSCWYzsbbMZZFdITNG009zDDAexAw2CrfiyyUDp7TKBq+r3aeRNnWO2x3pd1TOpBSrkDXlSX
C6mfLJfRUZTuVgbyqCsyS9fpIayCLntfxZhB8oYidcMdx1cl6T98Anp2zMbWCP9LKvmRU5yleY3v
LX3fBuz12CvrgmPtUHsNq5KmaFR4yEeZOJjKotIbtnx0iy4NH0vPp/K4tKFkqXMsR9+KZ8AbXUWv
NFYB66VZnJqEb03mBstlnTpSphc+3xk/sM0SBk1NHRxJwnP9l64favUSWcbe74rABO/TTVE+jwXp
JN0d/mFCW41rxrTYxVVUxOQpJCJ9XLRq+2tbzyO20LIO07k+VTZcWHU4BcTrN2C5toKuHW9LRRHE
/aantY8GwMVfY6YFH0bledclzZz6CRecoBWcRkqZfMAIMpwcI1CFdxCJGPvyuKxQ/5HrKsIJetCL
CmNHOyW0rVgJimk7IPsyPk3h9unDnDoOpwNBTiZ7Yqjb12dOG2QoBn6On36Ngqr3007SZ2zIpwfr
j/mQkRjOXy98146lXN6tMWr6jsxF5sroQInLj0zr1VwMhtMwb7inZLOvy4GBZsKWJf+1K8CT1D4Z
mnL7UuRfkP7GEqgRSAHQu+DRCsJBm0Mm4UqhASsG3QcSgkDletek8/OGFMXQH1dTBnfmaMItE1sC
mBNH0dVnv1aqrx5uWTfToZs2C74004YNTy1DAbe+6FtdVlNIYAQccm3UCJgEsBnrtLzGi6H3exRL
hkUByj5S+h+dMA7JPVLPDbca4qZbf0yLRw7YkaXp3nBH12/d/7ZZZjLY6WyqfOfoh2ur2QqkRz7R
bUN4yPHoFvalE5Xbv5LqksbLJdmCUHRXnCaqecSU0xxHmu/2PwboTJjQqiDvFNZTEkR8T795S6xp
X4Va/qyYwrgvy215ZS6RJid3HOu/VQmEutvWSAcJY1d3dvrdxvEVHB2dbR8hL8XfwpDTxJogMsV2
tJTBXRuu0/KP8t57LsOhRsXUVeblkcaihOlJ+k/rzIzq2DlF1V4cRk7HvrNVgDtznV+Md2M5gJVN
8stjpjoSL7KQIwMuBE25YFJufkzECg6PFbdw+23wcroeXXlWGYZO/hws75yzSRrs3HiM7c/JWCqM
Ha2S1x1HRnM3FtXX2+Ms8CTiUtwms/cmb6bxCc2tI0ClYMEyHiAQ2kpCLPkrvnJYa1D548wVTx5G
Us7JCxeP+911FdQ3Rp/gukRJNZ4gnGnMDXlgPs/oSEe7162P673C91Uw7KnR04Pebn6OUDf8Z/yB
oPsENuoNWieAbiDr1P+c+5RdGt0IbHaOtJDttUmHwCPiPOv9wzDPjb6vwRflS8TOs+AD6laFH2Uf
av+pSBlm3DlsIJ3uakgDomG6uPenD0aYYXQhFKu7ilmuzNvjIcsAbshyPWVFRVouv6zTXpquKBQk
ajnGwTd43jC5+6khDe4CiJM0xyrY8GvFnps5j3PdGabdvaXj2aHzptvPqo365QF6iCCI5f+R8CRJ
V88hfKjcpZ3KtmvWO7H6crgtU0W5yFCTqcpQ8W+w5MbTcG6EbBm4E/Q5NAUjS55A3pWX1mXWyphx
VHU9MITN+mQ98MWtWY8tAlQCTW/s+qzdR+HWwnyRwcaEFDa3GMxHwMA0BDlLmd977eyEd5RRsXtX
AuDpOwcLVAgc2o6t/gijSDpXN4PMZ/werT7oWzab6ewzxI9+O5kkA44tCdFyUW2L01RkY/sEaboO
VFxB0h68aKJgoK5ZOFVSGC6CXUiOaeHc44xzqvb4m+lqoJKbfg3FIe2GNT52TKnDHz7JhxgHG0yt
IgcOUb9pmtclT+nCMZE2i/2xOk2jjtpfAhKWSvjIR18u23gzZsTPbAs35tD1ZbkANzRV87wUSxbk
Ljd69Wg7ezMgLM2vGo/OYwmPiAvPg3k+xF1kX2UDWH0fOKRw3a0ckYha7eRfO/xLlMgUHYzKtwSb
1AtDOhycxDS5wUn6uKWhzZmYP09BW1w6jjzsSBo0/om7p553KQdZer4xL+GOiAnh8SSkmMVCHceY
mggyUU8Qs23wZyFTosQtGrLxzwFntRNGLiNnSGPy0SpJGnHYQZRM5AKqIWImJqh62UIyN5NdDuzW
ZQtB6dLuczIuIcmz+2ZylSG9wnEy6uvR+8d52kEkSYxz/XAtawjW8IR5rEJ5ZRq2HebVliFjTb//
Tlfri3m/pnL8IrgT83Cd6D69LTNUTsZDygQDhxjmVgHNKCpzZctix5de+HNGHHw0JDFx7WPljOeN
bBb7QnAHDip669m+2wqumDiaoQnt0zi2wT8ZBON/+EDd6JRFaflIzGa7HZpaU1W5Az0KrTItIUz4
zP5jnGC1+oxgV82xpNi6JGVNTLQqnI7Qia0O+NlIUrjNrPtYtccCcOUVFr7BsIVz+J7cwBHHOKC2
d+T3CF6xdw2/Pc9v63PDl9Mfu2mKmCkQy8geWYoU58pfvh4bJ9nqHyJa/2/johy7Fi4bX3NiDpB8
aVp5cZkrxYgVS/Un6GLzlnDC/XH8MLX3tVTJ9KhGV77zG83hV9m3s/6OKkZADLVVO5y92kzjpeom
lFE5irI4oB+TiVJmM2YEz2KARxUZ24MgYQLuvKp7/eLDsduzw2ia+BKva8t7Hq3hm2XFXXzcprp4
1YwCg1yEVNcHojohFiVcqGZcEFVpTi46PHXJugsQlml23eG3bVVU7nm4qYpqWkN58Nm50H63Q0eS
FIOtYu4wRQ+R3/i5i6oMmZ4BU+Iyk52Jz+QPl4RupA1lIRYCwYtkD6wTG8UeJUb2+WqYkf9y6lCs
F18SE/LsumVhb9FQbFCF3xZdQlCD9CgwNwnFumvcGQVul+G1aw66rR2wM7LgoscShfE/5nVO9FcT
Z/o5zV7d/EAHBv9IkJsf0QdJh023hWWGVcEtX0rXOmemnOlfRk/dNXOI6cKKEVYC83qSvJT04s0x
nhcCWfB8egQskwHcExrAqud9N5FdRzgLBmrgWUwaTwHOVsaAhawJHGg3FHbuVeHvDSq/fMcvOp0K
ht6WEqslUoNkQuE+FmTlNJcxi6CKi6DcoqvMeP3R4b30qXTNMO7Vir5yZWJoOioqQTafGT3YRsFF
k2PtVIIAArs8+iCZZj+S++XBSqXJj4V2TBwnHph/Dgmqt/SBkZDbAiDVPWZt0Renak7dSy86Gd4z
ssRTObe3qBdaq+qtZeRD0B/dgr8neTU9WQRGxvtR5+H6dthT+CCHRD65bEDu9uz8Gv4uPDhosoYV
3zFTPLZDILA7bCbpEW53Xj14MRMRJVTeDknLomKTzcmZSgBh1CytC2eGfMQCq2WbXjkNIHi3uprX
nPyiDcAS5TnITlbJ7XFI2DmtiiXsTvFNEY8RbZJTvIqZmNYMQ0B9N7KXKwyOA19Ue0YGKWmS6bW8
g3TmKJmuqWDs4v30hBMpecBQWMECYC/pfy069pr7dsaye6Jq6xUbVuPir0Vhuyu0l4qTWhoi7gLc
Bp8VMDhCKT3zz5gsD1o/yicWYcTcE8559SelfpsO/8yJSnMb8rKJOAoZy2MDL9vY5xWjdg7vSsIL
3cPGoMv+Jv4EUf8bAXLAPu0WfdWRMigKl72nWHHTEkhCpncufzLp31DeBDdNIjkyQEM4wesXT9se
OdOraq8EIBqrYrUWeLks+5/dnG3ncfZ0+dm5W0GWok8okjnWkx0m7BXgubleYkIoZt/zgp0fmOyR
WF2NmiTBRI6wt2hGjuMQJZR6vG+g1xMrk3CZthikub42mPpV6c969bqVZKBxbfOAlLDsgO5PVO+0
+ETm8IRcXSyY09mwoPIxtXWy5klvDVtjKqNr75V9I6b9u0opURCKVBDcQ8CMF3xATrHn4ODTGo0X
f0qIl1LDmH1JlJfswEiOKXjdCV+fRa+whqdFqa+4z6L0T2qJevjkjLfVPUETU05EmE1RU/R6qfko
GYz06dB+wGfUf/02ZrM0t2hk0R/k8kQPvw5vHUFz/2aN5w8vsuiIHPBZWrir52Fu+1zWCyAxtiBb
3ofwn4xzmoWYD7+Hz7n4JMeTdVL3tjstbbZGRztOnf1R+2wFRUjNUnGVhJlWAEJ+IU/p1Ee4awVj
3V2zwdEyCyb0tWUkiaJxFku1AmGlBEqU8PPNEWCHbjNZ1u4ldlor8lr5rTiula8JQela7s4yzRb9
sIpGXAXPOgazZHNOvbhtzNODdF8K2TjpoQkifb/JzQP+3niz7zpwUlzSo9SXJsB+n5e+bqH+bQ0L
WhQeEuiOLS4CulAl8/2K8ZwOanOm+6GUGOcGQ8H2NiHQVyff0MjsEhs10a9eYbPatQz8/3LFls/p
jOv+hF+seXEWJyT74CYWMXee1gmYCQ3e2ZHdgTa1eGv0K4lvNhWeFTp3rIUkrEjcpbn1ZPU8EUrA
nzem/JjZGLfkmCm87hdzdh3soAG3R5KMVLlnepQAmTK5I4uri+DGs8QPIXkVvqKjhwlb7FNrnF/x
7KgVtMKjhdMNMW5Y7dX3ag0urVtEA0RSzKI21sRhKO9remWPVYDv65gogj+8ANaK6OLlV8xktX7q
GrfU2JTJEKfmU/2knsdp8jG6YzZqTpUbU8dqx+BBYHvXgI6wsU9kWme8A2tGejQeu74+TWMg9IOk
0tVn2S7lt2k4hJmsuutbac0SHLTdiHCqUe8kZlHK4R0R2q7cd6x9OZMWbpjWV41+y8o6io99sCz6
uDSL/FNlFNq3pli9Do0TiX2gHRx29A8BaTqwswv+4S386CD7u0Pb2qDdrVXDQxx2XPw7OvnlMytF
MuTdMARNTtCDQesSfnoatrHGBSjq+7603bsiZgIychjaX9CFZXcnCMD96flk59wRWRS8oPN3P4nV
2VDz/HK+pqnRuMoBceDeNrvgoCzWLege4dPS/1BUy+QSEvW2XOHrRvmYxdFw0bMAJCUkInvHbE2S
uumwUkNeNcI+hn2Jrb5ukeAqY5rggKigDyCFFlOY1B0jHTY9iVtUVwHRS3hR9l9sTG+XY0g/b46N
iFAeCp8Q7qNgK0GxJ3giu7YFIEuOObFdzq0J4gupiOo0dEbhOFiqDFx7oTh5xFDZu4d6tA5ObsHC
ChxwkOg+jO2pxjjOmAvWjs5vsy1nT5u48ZEwsu3dKxrfeahGxKpb7vmEEZF0AF7ggozsRdVf6K8u
j6wVJkseu7gpnFekKdSjdI0mdXVjGcyXVZbddKyhv51d42TZr1UWxE90VHwk7q4+Hqx4Xkv3jCWS
7jcbEETeZJtGiO7OmkSfGMyblNtjBphwW6Ka81knXjHCjVs4pjiwCbrhlgxDn4uCOG2Sxkulvzw/
o93YFXOl3g2Lv5j9emrKtXKS+rW7EcI7NWSOfGonFkWdVMdGwstGO25PqnETosGMBNzZZEs/O8/M
LvYboB2NI8tzp3tt0mH4M5Ny8LQouu77YiIndhxoHJjcViHZ4Ds1N/Fwz4SfMDGy7YyEmnA5/BeL
7TEft615acOk+1PwO/6YG5odfP18kAwtjXkjE1RNDBy7Df03sSTtE3SOPCAiIPBADAmj8FK0Q14n
WyrOsYXZ4lhrM+86JVlyXWcb/IzSun9kRzFhOh5I28/K9UnhChOfeFKGmOsPS/lE5gum8vkBahLN
vFwhODGia2/MvcoZkt/bwkqMKysG0+pUz/TkdJnMhnNBZh3OYYckRKJQOG4ahR9j74cEuu4SInDe
0W75ghs7FJwLlVnVMR1caH5AwNiFsezrD0PCbnXgBIweFnz27V4uHQL2UqNBnGBRKTwJMQypandV
xBj7tA5Mng8Zdb99ICYW/1vIB6qvKnG88jVGifIva4LEcsZB0Hx1LMqJfnqM1y6aWXzBpg9W2j/w
aAXbnSO0+a4liuOur6jx9lvQ19WV8Omph3dY2m8ROe1zP7stEF7skxjHd0e/0yZ2De79yMUkRNfC
dARf2GK/yE1W/xrfcjImstTxb90wLNvDMxp5aBqyDvdO3w5tzrJNteSEuffRQTOKeevxLkXnehHt
jGxcl90L4+ol+ZAJU8efnVv56cuieG3ylk5RXUUzOV+z43fxKaG6CK7exhx5j2yUVns2HhR4Jupw
ezULveSezEQss8MCcraTqVwNczs7g0sLotuTHfBzZz8gjzz/HvbWXy/kl7j/jW2dhVc/Sn33E/+q
fh1VVyzXue5NggXC82byXeFyn2lLuuJN4Eco9gZOfT1MxMG+rpCAI2qDni9Zw7j9x0ggL7s0Ah2d
2mEm/5vSnoAl7AgNUMQXhFocPaQk7dY7k8J6sjWMJQvnNgO6xGnXZO1xdlN4sAxlZh+SC30gZJyV
m7oOneB5WtgieF9YHzaUIEC97hHAmCj2S7a+VLZkaRdVuzJ7G9QR8RaTN5b7sfT6ZdeLoofKjoi5
A0+RFc4e6gESEKci+C8cmRY8uEBXHwTsNe6pQJNI+Mp99Rot3E95XI3+xvIQ0ai/EVloqHwZQxmy
aPmwDz0hz3A1c+0xVdnmMcrrBoX5vpLM9Pyo1+FnoqQOvlMKz8vMQgQmgGyhaf8Q7xPMe2qcEVtB
EpKxvBYquzJl8Ojot17c14ol0Tk2uIJY1ZGGal+x2AFFs5mnryH0KqT6cYoinMOJ/M7agUyIaQun
GjFKAfsT37v9dYqA5oEY6PDv1uPOeCgXbdG30rZg/D/SzchZ+3RpdMHjjg0eVGok7wIMmKlzaFgH
QxgdqZsJzXoXdvMTu1SY1aDZlsk+ahdLcOnMHscJ5HwiGKllrwgd1njLGISDOkNCFMzDNLCEVxO3
h+ok4nnPbtpBMrzx/HeK9Zjk/WAgSKxtCWIJqkjvfG6kf54FKCcMdxr/sCCgZEkF3QSncMGIbuea
Qj3j8tRc3NyNFTmR6fK2QJj8IeKddIasNoula3CJA3MDA+Uc2Wg9e9TFK8QlWcN7SUzTywy5CibY
EZmyk8BCQU4EpP6q2o0I0ZahFatVwj5uHuotISkjEQ5RgE5kxs9tRmu/kUUJWVJL/9ptVp94Ysjf
IePAeZHgMgW1WiOvQZb9j6PzWpIU16LoFxEBAiR4TW/Kdvl+Iaod3gkEiK+flfN2Y+L2TGcmSMfs
vbaLjTJ0RMN01QT//NhlouH4fnXIben8QlqPwCvUcfFolo6lfAK5q2PwW+l3RBbwYFVB1hhjUDFs
y+42LvawONzsIeBCd7G/iPdOZO7LUE9ts2cXjfa6NLXgl5im5Q8zkvotxPgXQuBiS7MRtW9I2GFo
AoMK0F4N9U2G2FLr9ast++rXKkUGPJT9DGF4dYCLLRnHhKFdKSXDc8aqG8+P6h/ZjG51U81obflo
k/xtQaie+NEkaThQO3p8b3nuHNxMduR/25vOti6z7qmvO5Fi6MyZNaByG8kvsTHcXRJh12rr0Zm9
mkb2T9yaFTzCMIWPVtuG4HqJ4Pq9diFqU0C264epJfo/3sw626pJRo+5N1Ej0GQbjJDCsdXGeAJ9
KGDNFrxOgqnukOB0ibZkNtcezUHB8Bvdf/c+DWL9hhlQKAyaCKdTdoXA5MMp+3drjUHUr+7yolQZ
Qm9DZ0UFx/dNuZYy9rQNsR5Baxx8bRZfskuCxmMv1AJaFzxvtLkpLY/EzDQxnlqNmb1gEJJvC97n
Mzi7qL9wVYbDJoNjgT82i5C2zlhcvmZRzujfIb4+T6VgpVQ1SfS7wjwLs0Ri9D2oTkbvnq2ZmVeU
rz8Yb/I/EbHeAmvygRfTGU2n9murYHsMQPbWvYiS6jlPvey7MzfQoCxZqTW9Dw9ZdwNPF/Cb5EF6
Nf5hCgduFL4IbmmbxNTRKo2Xdrvkty6kbhoKpErINt23kz8w7yvyHh0F2WBvCEtZtGN/uVmvbazP
k4cqZDeiMfjrrE76l+QfLVjiR+KcyHr9mDgHzTYeKvW5LI7O2Dfl+Rtm4PmzqkMRYfsKzGMEG8nd
tv4Mam9yubU2OV3sSzx4CbNbaUAFsb2m3/cL1OrMIFAg4qMqw0uhhvYjtgy0Lglf3m8UhHBDYMfR
3a9lpi4KBWt+qFpoCOz/R7NvTKIeZWgdsx/COrsT9cKR7C9JkcHmCLvHifrjt815XQ6YMWJnQ2aS
qPewItktTmwoGEGz+CV+QNKCrt3CvsmEy+zvwlDDVGUP5f3xMuUh5guWcDjlZkiey9oHgzH5SC53
C6jidtu24wyESuduUG1mXwgeFncOLjjMnO+YyVNM+b2UD3yXrKwHIh/PbL34BHh/UnNoSG+ivRqW
7tpSS7S7KPZRmd8irV/8hD1av2G741EuAubH3I5xGm8Ks5/au/MzJwGc0IHY+igQRqlDNADnxwbE
uEQ/VRpV7IYEJd7eZu2BTLBgTqNrGubRL6Tt6L39Vvf/5gnRAZEg7TwS7DnC8fy9epBQgk3tdTp6
uNEAEKLxWLXo3ZhO+4j4EXM04jiD8jafFfJ/jfmYRIUFEBGiJfJkkvyErLpjjIB+YRpJenWpcj9V
aBnPHywNZHiCjso2k2UauGGW2Fw5fRYtJ1bNWK3aSdtTQRBCAV2zzF4DrLPFNcz8/jvXUkf7KPMq
mMq9zH51HEzf1KJEdLVjG2c015SZu6UZcahqRpN/4riTa7Kts16N7YUSzo/OzIA7/LUxilq+fh1q
E9xNXET1X+J4LA3tOIjmFgGlb10M1LaabqKLTfxTeWjFdsxj0xBrGduYo+ia7M6vURxvb8UchP5q
wYRm0f/j4Kz0UGzXnHGDqTIPj7+fzN+sowOKaq9rljsLzzyGFC/IjufLbesZxRCI1qn/EWKw6CWu
HkW2R47WAuNyynjmbFat30q34M8RP2G7x3xhFrJRlRN9xwkQK6oy7AWbBrl1+TSn5UACS5mUvxTT
1vhk1Bi9OTqaLVJDiZPGr1vzr7cB/rAaWCQ/jAOJlxRoGvo9WL5IH+Ohb19RLOpwY8wcg6loVE02
TqoX9TaSYPg6g+pGR+DHgz15iw/GOiVExx5jjNTdPmwbt96NavQfWPeYkaOAkSsZbMh1+uvs6Xz8
lbJhdf86SNUFt8RQwdfB6H2c/UU+pTPD1o8un9k4F77bzee2jGoM4JDS2mrLHCuvvg2rznHYNRn+
YmoKm2K/3Xh4/Zw70mR4uRBIqz+TGSH+8VGc6i5vVj8GxDKEbJKTog+vQ4T6khClPCk2YxB2RElB
cRrEI9n2lIEdvP8V/mYmEcH5ZVmg/phnu2XjlsHiQhVSL/vOrRINpFuU/vzI0ZLVf0N23PoUMLMl
6MMw0N9ADUqbF/zsrf3hFdL+sKhXmVItU8QL3kpghTyr+QwEfi3Ey8rgPeMaj6fsDZRzvHxkQzG1
d643CnGfEfXNcUf/AzwBq0ByNcj4iDOqscLtlcSZhNu4/H/3VOhHhggFhKOuKPWui3xJqRqyXNkw
Zk+Gx8hoa0991eor1ztXDV67efrDNIw4oxDpEXoDm6AtM43Qb6ktGnU/lySG7lzD3/ijMkUbfOIi
9dSzAuXKt40amYkrZCx0QyRhmUcO8ZbSGnsnulCiLtzDbEx6pBrP1baaBTt2Hj/TbmpEvMM3cnBm
oHCNkDsmdmZuB6QHZmRaLVP/hlEK8EUa6cQ8sA1ow31rGK9/mZV3pOI3A9t7QM5Q5c/wxViOBNJU
7+gle7kZezs/ZsMM0ahZpxV1KPhWdfKrsFuu7HN78d4O3TrtnFBLkklYeePhnhPXK/6xJ1j8s8Zu
MT4NBN51760veUwYozDxCBFj89D/mVnpIiVSNUqM1RsU8FCDzJ4YzBmlDk0JlqMN7PkA1wybo+46
aJ+2q0bkEzwTRqGjNx84F35XVBjJVyRk5v4AZTiB+/IT9wKERqsHg/hkuKvY1B4ZezQNAnx0C2dc
JUB7Vo+B5C/YmyGLHDTPwjnnkyOLVwpGNPJw+CvtTtu6wMPyGindBK/4v3zogYzgcO+hgXS2A8AK
zIJYkF3Q5jADXnNkEPJIue+eUEVU0St7PzK4PCSV+a6TVjzNNPv2FAI7uJvn1HtN4lI9Dg5GgX1p
mvwSNi5jN9YVKTiVvKZYikcefcI7pupu6W9mEmlYmz3XDmv0y4j1Bi8vThFsBpOFxoOicHTOK3LI
DAejC4rw0R9SPX376zDbBzZIqDRJ8M79n6XHwvaLd6oI92g8UXvQqYRc4aZCvvmTZHg0l4pJA9lt
ldJTTSi9xRBKkaswRGxUwN18Ecy3+vumZXHfdl0y3vexEyMGdINsUpjRYqypms095gMo0lnMKnhE
J3Xv+3H/ir6p+aaHVcl3zMf8NmpgmFkKUbJEydfmHxY3NO+QKwXro2VZsuy8tGn2jAB7TXcjuINh
a6C6Qithc3DPoFezk+NXyqttL4rbcRRi5Nr2Ti12YRH09Y/EdoN3CNaaPnVckK2CS5lXS96Xqx7D
qA6jQxk3DArCKGMJ0UwL+I6k7uNdwD6Jpy7P53Y3cR877yHTXPk5js5bitkGH0XrHAPFVRE0fMMb
ciBEdF/R2E1MdPyWa13jLRKUrHHnFGS+LCsG47HM2UzqnmVaZNVyNwpiqCnTIJeTuRHXpltxLkTt
fVu5+s32urvh21bPfSoYFDv3GiJ68AQovwyOhrddHyPLG/feCsqrzejBlwMyF0/lsRjD+CvLIvU3
Qj1MQbDG05+yljXZDoPpxE0M2LzoUdaEbZK106DEaZZ3+lrkHDafvLugQSVFotecUYz0uLROCcNL
XNekk2RnrwuBCSGOwEG65oQtHHPcF98KzYJ9uTEN7GOM3hSyac8+d1/bPM23ElFhcazcPifas+5/
V3HltvTZTodmkiBT/5RSrLX7EH3/XR+z0d8xVHdn5omdmCGq4vRG4lxWj5PtQ5ZHkFHcdwg4UOiA
U9MCTqoW692yFrB5PT/uzKmWQ9cfrMu8HV1OL6otqa6ecyrxbdOg+wVMLqgDo9wSxejqg6swOO0S
NmDPIXUkAFFQx8OAbtXkPIfWaexH8H+4TNEvOS5bQczbPer65UwlFGT3QrTdJ51pPRyFJ0MgCIOB
x56KbNjh0Oow5EBMO/iymQ+OIhNkQ1auXQ71EOv8XOcMGSGfeDHDTl6adjPKWS3HhNVS/eBRIazX
MJRTuB8TJW6xHvlUtCcRZsFTYqag+wpzYqLJCrGDObLIVe8JoWHQ1ypWnTiyIyBscORJJ8iFM860
S0K8tY2iogpkLym34yyV3XNgveocyCp3oNr6w3rwGI51T3Jah78xkle2F9ZGXn0d2tTujLihr5ku
rbvJYU5/ZVDLZsNp8TY8TdD4ybnBa/FUiajLDx4Fxy24pC2Czx69PMbzJXe+Pd/F2saSJ6j3CPGM
n28nYBPVic3D+mMVaR8vR4ETKaDAxp4v+Dlmn6W8vzrOFTUT0pC6Tig1U+mwgoWhh+NTl8WB48R5
QrzYedt2xGUdk+ZXynofyUBN2yZjm4CwWvt0pqYxP+0QlddwQaO1jRm7x0dpfNlDS4LlIyklFRXu
1tZSc4PjBFBnmmlvQdYvuQjmBjox25AV5MDKKlNmMbLXRi6l85EhP7xqU6llK+Hj2EPEnGim+EAy
QEVJJQzIaB0/VvxA9QEVHkTk0YAkQjrcPnPAuS8kgiTrs+4VBR5rzbahVlqwm1XdDbkchrUDBKEa
PwmqQ8/hISFCDNskbwkiuJ/sEUXBb7gwwEAXJfxTW0f1o9cH7Xfb3Gghaw8iuY9j698VzsDlP65i
gaNUtO617jxrftVuHnfPLt7FAwVzR09vQ9m8el0dphfFjru6uAzKjkHua9QUSyPc547NIXIPT4rv
wLs9KXkkZnL+2rCFe+JHODwtsMN5L0kiSahMjMdM3PPSbrd2KVBvgiHJCmJ94GcvdpmSYFejhFC7
hV+h3N/YqQFHPNGdBzoo23DTj7r4oa07ucfAELi5gX7BkIWVGviMSbh4dAjfNk5yZI8s2RkOaaLC
YzIxtGYPMvjrjyDTyx+CLeTfnpLoDgpkhjZBkE59HLSa1jd05FQbobckf7Tp0vFee07yxIEDEQvN
8ghGzAfVuvFHqvzz/5Egn+5suSCRv+tE/CammWxnt8dLsgdMzslZd1njfDsDpl4hdBk9llkevuPz
aN0v9qpN9GNuOCdRUXIVugQnr1249UJ3Hb/8ZXIdFkY31cMuy/ooQQiCa3kz0wEgjq+zTp9zOLzq
FXlOAAqLfShj/jXA7g07SgMMLDycUnFpgI6b0AeX7vIPwKeG+HSgVjWX2VPpvMPkX92h8hvSe36i
6gs3Z0nGxtCpiXSHdrg3AwhPmLbdNF1HLyNEbpP5dcoLzU/efKfMheRn0A2DoHFoShK5GLkiU6cn
4mcx/L5UeCC0As6empztCJTAHb4/MDEjHpafYA7iiDPATaaz1tHSnCqFVPcQAObUl4wKLzy5fpjc
V3SS61PQreg9BrUuKfkgmUjPdMEIsTcuO8rk0t+ytp+QE6zr0c3Dzn00PszxGjgaew0ydUqMzL2h
Sm34tFgfy1iEz41f6svNH7vu29uCAFCG/yQBV/0VllnabkIghVCY3PAd5j/vgiNYsn9rozQdXstp
Hqbfo1MPzYjmSyv7o42yytnrebk96EJIWgcqqddUlCRBb2YepG+WcY74uokb/D30w8R/8ubcxOe4
o1m7JxxcXlaSLMI7hJVMBSNe8fGDIaapjnHlO8s2G+IRBozVww5sSjXuB4YW3KbRzQG7rWQgl2+b
JAM8Yh7fZVy3sVrnNwdut/8YgvFi80yeNOP+XWcd/O+3nu0eQbvuH5glyuHQ0lQgwMgqGne0jOXy
PdrGMFjU3fy7mLvEPoUkkePbHqeYnBzOW1xt4RxOz0xSPA/p3U1axZWTPcC8VDUTOAZq7PHJ0NqK
0M7NMwGdQ3XMJnaJ25nIkItbj5J4i3nkFC3zomtR/Lfq8ebGpV0ijzHYyMWrnaeGCDK7Cf2BZJWx
F5N/cGec4BC/CHzfzaGTvhD5IbwL4l7FxzDpVB80BIHXpYenvwWYrohLWaaMrdwyqVQd6txzLgQn
IVcRBSyePVtQqqlujLx+WxDliQGnQNVEHkdReLWFGpy6ercCz5EHn6nbLzcubMI6Ih4eGAfddJnQ
Z3cpRuyVb2OBz4fngwpkzgw4MAYWdXNgAMN2Haj4jXQmyI3cqhG0uN93iyZ4xu/mHUPd9iktsGJv
+2SgU0DcrolBuCUCWw/A3DYancm9eNDbf6uuNu3biOlbPLLtdcW2l6mH6hNA4T2Sw/KqoSuu27XA
U0YoWl3MF3L1ir8eQKD0kII6u/pK5ynIA79f3pqid1A2j7FzLQhRkne566/xJc/DtgKQFSx/Y9GZ
/IOjbHqu41y1F/J3sMluFAuy5yL2lhuZ2J2ZJEYT8lGfEEuCy5eO5mJGe8YgyqPM8cyIeZZV57hP
2qz9xH+4Vo/8mk1zwT5HLpvNwZ+d2SHiJ+Ax9+2fgpKHO8PIoWZhis9pGwlG2DsuGlbzTpfMxHI3
JBBRUCdVSNhIiaS9w3ofbTyDrSoClOuir83bSwU8GnwP07CT6kmcgB3IMGtnkEGV+9UDFb4iClQn
toRyeatGhf9kANpw0oEu0y0q9lvmJLk37Y8xRboj47l2XqIFVyXHG8u+J8YHwbPTMhd4SvmGiEfP
EkY8Ad7Vo3IK9KkdG6/vtiZieNPN2iArUMFydGyd37NPFsGx4AS5zO4yZ6hCgG8+xEFoCErhAC58
bK9h1DzimXWPkhAbEJVto4eDzdDyv7CuTF8JTm26U1NGznGuR8JH3D7SlzJi3vi8sO4svnHIG7h2
kVzzP7pwCECFA8qDz4LU7z8m1BoX5fQuGZkLhvWpd9L6bl4x5G4WXfpwjRWe+m2E4bm7WAMNmy1Y
HFYHZZwFyI4lrYF/MgPV8ficO4dIB6YSE9s0YlTC9HECebdcoPgAYM+ge/4DdmiQMbHX+8Hvn/H5
IpWrfelDIUBKMFbmo6qSFiu1YmcoyCRmAsm+pdlzHergOHLrYMoZZ2S22laAR3FZmLu6YVf15GoM
UMwusA6TgJq3+7kv4AyyAFkpf8H2EmI5D8m6T+YZVG7ISEbdBdBLn7KJyLptl2Xlx1hHhX+IiJnP
SVNfw0fbeCgIsCj1IUbFG3R7ZZXzjH6GBQczXR8lROHFP/EfwbqBITL2Dy1DcbVBUtP9hEGXMXlK
bmTDglKOxdiEecaRVUE+X0GLtwkthITneHaREQq36J5bqjL3RKMgPsLBeKyHi2g+5ei616fFRZiF
/AwZNkbq1b0iOCJnbNFdFP/IkAXo/SoKzVh4FP+YiM60dzx5fyip5wsaUcTHLmcxVJRJu/9uumcC
J0lR9C+97MxzBMoo3DrOjPIHYVrcfllyvm407J5IIlNWf7whR7y+pbKLDtBaguTVREN28UBaVn+x
Lvnw5nC+CkR8READIJyZzBPQ7S/udDSgJ5b3gGbW/ZN4fp+fIqRODAXxLoPI95rXKQmRzqxBnmL9
TXuiP3esy6bxCgsjgiSPk2i/Qt/HpdAE9mWAAUKlFWc2/iL6TwHXEYAAgZo02QOZCpZX2vrojjJH
iRxM5ZITvJgjI70mUV78G5REXiaBnkGUI7fIw59wi9bEt05RpCadvix6ne5my7J425LYmmzdsbYk
JOIxexTcNcNr2ERJuxn6scmPzeQE0CDiJX1gpcYHF9qQpdd4rbjGIwzAjU5W7AIz4lXOqSnTv6iw
Tcp/OGDuvtGGyMOTqgB9nMzg9Mc2wKB/JJbgVhk6LNrPfd2Xp0Uj7t/aSq34+VJPXwHJLr8Q9tQV
eRFUWg82N0Gyy4Y2glVskL7vgB+GOFElnAP09SQ2nFwd2ZT4gSAhis+ry+Qf4yKODDAhJt7RMTvf
SKLpHrPWBd2YBIGp30ubrKyZQlzrL/T1oFIdRcu4RSGBbAwwiDiRmGfsQa6t7C5zlYXtHaXewv9R
OOE/yHojsKpBqGMSRxFoL1kjvU1x0vdn4gMxzFk4YwmjdL6w92jM/Vcw6xEbYomlCiRNKkBtFGgE
VwwY+sR0oxs/06hTSl59ymT71ayLds4LyZv3g6xxITFpDN4lIha5zYeAZC3wBSvwwNlpB9R/MuvQ
AxJ9CQPAjTUCG6I+guMclxD7Cnj2r4MmjewE8jyDRacLI25RBgEEWHdgoMeijqZdTCWtoReb0sHn
sJibY8iN9oHu7SMUIREgjI2HW9+Fk3ovCj+ZDuANiIVBfA+Hu53cSG/IkoVByoVr7kivvLGsEObS
m9jFgc/kF+uONYLRu3i2+mOaiXCihkGLtmeChfEgUsK8wc5Fa2RpA76Mblkmd+iIOdZRJblo+Emp
2iS0MzGRysP4A5oVWRT0pA6ONVd0Fz3MUt+5NMM3sOKo5qPnNv0Dr2m2Xm05BT8Lp6RrJ5VjWO/K
wrrfAzlE3TZZO/U2zGVDV46NnyBSTtJsi3W6tiz4aQf24BrlG81xSm5C4Ts9gSJu/LCU7hjdD9XM
BQ0xw3vL5j5+YFJd5tx5WcWcvJnnu0a0ZEGBTJkOeoWKdl/Oef64eHOUbvtWE63nFKbJLlw85WNN
20ryo6fi6H5hzIpL2x/9fwXgjaOnbIlUPx7oFBFKygsEzIXDQiTZE5eZO29YZEtvP6858sushTMn
UMLwOPW984mTX/yOqp40TUzK/ZH0n+pvJ5z2VzOSlYYICb6NTydbFA2U2dR7ComrBC4UCAcVJmw9
mmFhmVJsB29Egp54A2vdxB8Jam2Z3t5NZLeJLS81AKixW1HybRQPr92lqw3NtgsA9uy82SkPLYM8
f1t3uR88s0UvzX5xS8KnVDrpZL+uoL0Rqjp1d0/RQMgfNss4feGBaQg6ZHpJF+Un47ssW0oxtyBF
Crd3jGDUm3gp9k2EHn0H+ACT+IDB928gpuitpKwljBmE2S+YkqhFxDJbc9/Nreg/fDZ+e6UrEzIy
dFicwGwfP4jwgM0kkTE+ul2GYJ1oZhQ7ULU+aqKf4i2uC6AROad9yKZqGi9hHS3uriRh+daPhtOT
DRh2nwb0deN5HvLoBzQD5gYBU4uYv7ohYDjnOydeCZLOhkAKuvwmTohMxAyaRaeoDxVSHoHh8kw0
ODpk+GOCZD8SI999egjnF/LiBCTXrPX9Es5p+uxPCjk1c7tPhD4IfsIQR+WeyVPGkj2tgmb4CNsk
Xs90a2aCKtrGoNSjZHVPmK+oFw3hf+4NmBRWP0jesI/WKNqUDK/ZGXtbWh86AjLbB1Zd0RXybshD
J/HrQFto4Uyv5NRU1xoqm3dM9P889iWKgJK209WORGLt4zUJ9DEPIHr8RKAvHueFonDnEYFhtkID
7aL6snA2tghAMsJJlrlTld504xiURyyCEx7I0PEEl1fgVce+99fnSfiK6W85D8816DYmxmOIfes9
dMkB+K6hU8hrDFcWjlisUuN1T1EWIKfe8V9rrMN1XXqMLph5+ixDuRBn8EdRRdLxCmKABzufmO17
iGteoCnM7WEGlvtMYRm0+3Fdmms3VO60C70A23q7UpB80hZl6ZGtwcQovBTDJfYB5u0oNvx4X41y
eGusoT3oMncGOGTz8NQqZs57oYX8gz/YcDgaro9N1zTio5hEdB3ivPiMWkItNkSyGOLxtOy/W+3S
Ufct8Qok36KY2YQsyOhwvDF8mvCQE46n2iHaj3poWvyObXn2EdmYk23bJTgyniEpiBKSxe1SIrI+
ktDQfq1EdjqfrmuJVncA4lX0M8l0Iqx0eYrx9yKwcPqy/XYcFLrbGOIBNaxskRKSuecw+sh07f+E
YLuW55EAgfsBtsqyEYkd/wG0KORuDXycsqvEzH0id2KWe6ZnbX2Z5vXmWoC9hJqV0LeY9R4edrRu
4fBbeWn4K+t6XN6RM1YrzjrSnrOpwSaBQbXKzlnjOc8Y2zV+tAjJxR15DIl7pT5PUEFb0c/hsSUz
Kz2TyVvtYEsi19gCPUrqUxzDIrnOvoVAA4oAIVvAQHtLR1NnVza39jnJeUhPODktd7PMCPjUIVco
kj4QOgcqe+Rxq5r78AVHHCmddWoyf4/zCAcBQtV53gHgI3kJqBqdSz4wP4eA7pss36uxuqmFQRTZ
5dZCYC2BUKLXz3gyc3h23GrIf5dliTvRqbUgbAX8Plq+DfUjuuANfw7E3oENa6m9XYGXw98TC0Xc
nmwDGtqadm6FAYEzkKQo/sU7PFWo9WFDjHuq/fivQUY6nm6igJEdHO3CJqTtZ46jq/Qj9RtGmo+S
NUzyQjwcFkv4jDGeTV4ShDBXWw2d/5cqZC0OExfU35bsm69uJDP7HEc9IKuZBc2KsEGwNeEJbOIL
zgp9IYUgTS5dP3gvYyxrXku2Fd6hwko1X8iKWP4Rwuz+hlnTVLcXpor2+G4kS9Ax6taddiFyoyV0
hgdIbbPzJiZcUInNmTIwbyx9GuU0R7LFdKw0rzVsGfc+SZll/+lK4gGOFkki3ykEq+CTBxDfxXZA
cp2cMn588UvL0fXONkfNx3yrW5zqpJTvlvhWRfCPJrpHu7/wE12SRRIcu3O8YEQfGTCF++OEBQV4
xLtHOEIyaPcM/AovsYOUNzl5lofykmB0xc0hEI9yIgno80noBp0iuJWoj61MGOWanVgAxUJNAXHC
Js53Qq4x43MJuUnmyPsOHLNz5c7L1n0aA1vfQ9yQ8ofn9eydcbpM+cGd+Bs/oI5GnDUPoT5Lx5H+
eVVhxUwukLi0JiBdPr2ME/aHtFfVA89pQqLZxJQe4HEJe0aNtdzngLECvlKWycvFzRDhMSMOI/VW
Y2+AEVdp5bMgbs2nm3fiu0c7E78OGBMB4bMgvMTzYAjXlYX6wTnvkGhmZ0atYAmau6kLyN3s1xqZ
PvCa+DSwpCLG3hv9qwEZvBwpMWm2OyeKmC5iaal3YbQE4QGJgao+/ILVxzmbKclf4wzV+caMaSbv
iZZABA1NWuaoC4paZi+MZEOa95JBgTyOPdRuRrv1jUkRh6BZQaUrdje7NXXoWZHME2L6gsAqqB9W
EFX5gUla8qtp4ZNiV0SOdqhHIjG3tTezkKJFIrZvUd3y6azT8pmpWTqnLuxUcM9MDRsfUspyp+GT
/GlMFyBnlIUfvM2D5zmbGlv3jLZQMmha0SqUGzu52OULY5Z5XxN0E5NjFXTNKWjXONqD5ySgBSxX
hyl8IgvpkpoyeiWttntgoMbCJL6J9HcQ1IeKMCCU1tw7nf+lClLbNxTRFkhoEiJgJPGL3g/4PqE7
kZuEPykpOGeGhvrsKCxjjE2CzAHBbUWo0bGOA7LmcXzCPhVjOD+hyI6qN8Uw75YjbMSVj2V9zktE
JLsyiUFu+j7Q3rjqbPUV41y3IAe6fHJ+yKFB/JIbqCvYflFxvEPwlbAFsfKgw58RDci9NsWQXxOC
nZHmOkFWXm03B83XKn0TfPOX0sl3F4peed/NwEb1hD09jQ+tP/gPY0RXgwc8S53tVEK5uHALreAo
KQz5b3qycX4UwKsY2qxdv44vc+u2JZpwA4LgYgCWyYMJGYxd2FcY+52Jcvq8oU1hz8zrxDQySdwd
3IYsYJDj1Wl2xlatHJDAnUIbOqaTe3W0K6PtQgRhdyerCQtJzGCOsXIepM1MBBonKlwLUHTZ1it1
9HDbxaBlKvIa1KSB8LVB7quuhUhSgsRB3CCGJ0KcThmJFMTXW0/TTqsqjktUF8GeDBxeKTlAfQGl
2MrphelzBGzIxpz48EycebukKNlQwMYBd1s7psnvVFRT/Nxp7uO7clkl34/kz8aPhTR2eCURTxfP
EtXOTbNjvIRagrQc7MysOM8NICzYfKD6MNsXNpcgrnApH9QSC5oIqMUdYr88SY6tzED2b7yF7+km
HlxHE+44B1ceGTWNwRft7/LsSr/xINPmuBMYm8mLy3rJobV3AuTyqhQvRHCvJHbNFSSPPV7Gmoed
w3ZDtFbXHo3se/UWxDm9JivK9YAvG+9DDwRoRAzO/oad1MxuP1dCvXHoohHHSix5y7QyhCKC3vo5
TEr8yeDLoTbiAAVMGjNEQnzhuh8Z41h9CNERkk/uduHPJS+JrqZAIR6e3pO0yaQjjgfYCZfoE9og
8rx8r/EfeytDctXAOVNFtoPidNv0yTpF+NA1AAhRxrm7t4idbtEnMnSPK8TWV9bPbFcalNblUTLo
QByW/p+LDMUPr4jRwr0Ei4gLePSSiGZdU9+wNhyJKR31EvxEmwK+hD0apkMbMa0HvdqH1TWudXjw
GV0Q7tJXctlRUArOWxLp0JvLYmEVZwzyL06lDlI7nglG0lzayRbMRvo3H92e2MV26r/I+PX/mJws
vrRK8l90RnAuUCb+Sa0m4cHDNH7G04TPnhTywvnF6YzAPxl4CPeUjuR/Vo6nEJpV4Ajv2jYAUBf4
pm9O+YJWFmkc5PKHjCb8Z80Eq9gprYpXtwseF7PE1aMuFnGnlCmXrdWhT1KMVXAdY+u4/qmXSwD7
gyUhk3I4EDlHBArOF7r3UR7YuK45hHVD8VNVtqA+rQeqLrB/69zgx6zpKsEWIQuEad+Uz6oTU35v
xFr+9tY28PZ1jeHB8MkcmqEtXf36q7QoC4/16nfLFs0q+dupoVO8eAwEh22jvKLbOKVsEUI0tfuh
p3L+6L1e9Yc6mr14rwvP8a9tGiefPBNTfwRsGqYfU+XTnitnYGyulJX3taXT2EWoAMmKXrqUsKc+
EZZ7NxGvcTQTUdfF4zq9a/xsxOfGoXvXknNS7yCXkA/KOMxfdq0XZO+NdfFj+SXcDAxIbB3j/zg6
s+XGbS2KfhGrQBKcXkWNlmW75blfWLbb4TwAHEDy6+/SfUsl6cSWSOAMe6+9naObU0zMfV9fcJy0
1LlNg5ZnsRdxFotHYnWHFRVaRpiOAg1cUVMRvgisgOI6YczKz8Skdc1fhukDoGidYaBaeBLnpLrS
D6cf8PgYuWHQYtI1BkkqYy8VFubEtEYDXG97ggeQ3rU+YLlYZ6013K9NMHbxQjeUP0+e0hxic+BF
2wjhGc7CieEfnDOcKjPiY62SSnKojwIjXW+N/Iw35QlWFcausKF4wCe7Tw9N22OH7SpSFYCoA2vq
WG6otGCiVnS4elRnGFk2uT8i/zVWaCMa71jxFfdV79qtOGTEmpj1gg05Y02rLPz3+snpcmXv6ce6
9m1pxEp+l+t2Q7Qv86THWO5nmJZ7H9Pzte7kyAcLag4KBdLjEfslK+5oudMr4sb9TGhOfVFh4/v3
RT5wPp7tVLbkq6DfJnZk23LOSUAInTceWNaP4zfbqdn7SNibFm86q1E4E4QCPCG2e6Jtt4Xu1uZe
MMJHY1Yz14UbFiYD/CgVYJefGKxXB7vhjz9nFS4omGssMJDvdqNn3RUj0+vDKuosf1IVCs4NYwDF
v1Qbk0G1SwkQQAk/6fvBnqv5s0hbhxg2a5EEN4iqiaNO9mcSaeT6LADPuXfdVEGLsuxlCrBIaiR4
OYUpIaIkVDB5aPyFIlgquEwHw1Lhh67I4BgoAxvpGaUl+iou6QYsUApHiP4KnOidZtE6xsnoOitd
M4ztrQ3yEzSCL0yzHVqUxdvIIXbhKoql6/RG+UToXvTCxYUIbIDgdGEp4Y/XwnH75oLgYOnfPENP
zMSzTNOtZ814CV3kucBM/Hb4SaAWpw99lgz3jT3qF8Tfoj66yjE4gbCICMYILaE2i0t9WDUOE6LW
bgT7oVwN98U8AkauTDKjQFHTDRHWQo76bAo0s5iDyvC75P0yO0ijfkU8C4XoZsggiyFQFRFIdL4Y
GRxcFaH1zmHz+sclWnuWcNSKVYyOi0hU2M14lKI8InSRe5Cija2M6S5z69C8Nwq6NIG7M4rCkgCW
6FQOcgw/bIa57y16YJQwSHMuWVXk64M1TaL+C3NE509EIHASsPc3KyJxXUXB80j3prbAF8xX21sU
8q1HZXJEJZ98oBjuTuDL0OKjlhO89DRZ91Ot0DYOt0KNcEfmUC+sIVRwhrCL20AgybRjo2Z7Po6o
DZydqu3Bf8p4eLGJVSA/HqyRkIftzLX3HWpE9lBHvTHDF8nIcaPt0C+2dtNV0R1PtHryQP7dAhtM
98m+pNJbz6dDAC3SL3cz37eIjce4+V6hNkDLAYx2OOuuS9fx6I2rXf9bvXCx7vg/BPVzbqv5ifzX
WdxbjvDeqQxlXZHhPBfwN8E1oDiJu6IP7fe5lvNSHvguypT1NKZCj3kjQad/u8wdE4JsguItZ8FK
2FrJy4eZ70ZUf2aNGWUsxaNmeE2KNNV47h2NtRI2XmXvPSq06sJSOkn+8vKuLnRc1vwoGlSWii19
583IP9SG0GRcTzqo4QI4RfE1lBA8b2clfVHhOc4NflJ6gbN1wopx31glPcrKMc+lejb8ZXUqPU5h
zlDm0fKlXYf5LosKmAyKu4W8m6LV8MxIYYQwkXm3R60s/C+aM9m/19hN73jCDNr6KcSvRfoG7SGx
6hLsbwqV+Bt3liePQVgQVJ+Buu/eK/YpHblTfOu4+xcb+ZmCObh30I6/e2TGPyBwIDAQ+FVv9uSN
OQPSi6SbGZAE9cDgKpRvMCN9gtuqyXJfUe7L9mCQI9mn8oYEopwiz+jqe7h8RjNM1bGChp7tCs/u
cIMimTubrEsjYpXwXuxcGz8gpYuVnEQ34zzq16L85iXXfw2+d/CyvnA/2CqRTreASYwOme8Q3cxu
rftogsQmyHbq07dV1eMT3Cnm2S0eCERvxEvj+2jl1HxTlUXmt7Rc7pfOIxxzm446n++wnNTXJhrD
/zJ4JIZgdseESGRDUFlFNjRljGB8Xt+CWTqnnpQ0N7ZcOr94YE7bsdjhKjqwZk0QCDcj2JS88eRz
G+qlxIMFokrb1a1i6uzaZZ1xy1VHiV7MDBEJGz2Fw4TYpu6mut7nw+zrLYHtSNETEO3kCiM/JvV3
7lgmZ1HaIpzRORNNeJVIHKnNbE1kyejsR8LKrV3ped7FKa0RJcjqFo9cL+znp8hxgMvrwGOd386+
CuLc4nTaE6syh4dkDm6w8Bl//fCelDf8UKXDVKPmEdgz+9T0X6Wdw2ELIQphAyYeYcKV0DNNddz6
pUGuw3tOISc3BvsKGFlM005/NWOESGCDAn91LhMG4//WHHZ4rI20yrhemPCASCAcpwbzlj7b4NtR
5YloeWPfRwUNFNCCEAmoHWBpbrcIewNj/faFys+ybqPyrl3TLjtaftpcmpL4bKyAapqczZyvLgne
klnPdsJm9jnjm0vvch9E3xuVQ3EehW6Km7E2ai+GKAnxs3gOWVS4dxMYPJajP3hsAHWnWBdUzFTZ
g3fkF+mba2O5Oagacn99gvRdz58TjgFErbMXVYeRedoVZGBIvGhBm9JOtS0/TTKM84XcHwI9Uc1C
cAbO3xIINmDN34SZ07F/tJsfvBfhhcBcZA0u3o/nwDikEKOkkOIxtBiFqZO9ipWtJ0SW8aGxvcEF
e6Zr+8lb59w9eNxGEQJxS5a6249TWRmFNJ0YhRGaGLJCKvjGC8VyJhaahfimsgM5bcAzlBbNCot9
lohKhP/wSoWSH4IU6CMqnSkg9BjB7qbOe8YPuBwNfBzRL5ioc7uHbN8sPlgpSbeED6/GA0PlOd9H
Hfnce2lEeAdqIvmeAhib27Gy3e6DOnIqSLbnrPhyoGa8wTUZyQlJm99AT+bQyNl9w6gR/GbcyGRf
2HQEOMfJ6iLu/CFCcQB0QQHHw64yt//RX0/LcRYF/L6ORJA3lNoc+tjsuI1VItiPBMphSpMZ30vO
cIPXv2hV1i/Mmu5fOMf8Mk7Isoe5Hka7fYCw6JatgxUvJ91lPa4jJUOMywRDU0Qp+EFQtL3yyUfR
fCSaY7z5B2nOH5kmF/4TmqpGIH6h4lIXL3f89R58obVs8RAGuMzJVAEGaN9AXLqhS+LdDiAFatRW
9bfqfNOfOohNEA8Ct6jOCYArC0IzOSlXT/Cnik2CVpMRMQp8js8Oue0FomuJ2XDSwXXtBmI3EO/n
5FiPuN14G8hFzrlCX91OWP+wx9vuMQBYJv7M2ZBwe6MxIEUFt1q71W5dFw83zfsrbwkBM31RLTFc
nMJhQbuUR8dWJQzrMiGv6weHC5LQIXHkcSQnhbVpIed7Pyp6eSqI5gTSRs0P3h4jEnErecQyv32z
qqKmEcvpmkm0xSa/c6ea9B05Ts4AiC0z3d9ZOzrYusoe1gPr3HK5C5lrsZEHwdz8Q10c8UEUvN/t
Z+1DFjzgNnDN/pYWtLx5pTUNcVHeYKAgL4gXYdmlkujqFrznVK7Sx0mG6R/qEsFqsS47Mms3BQqW
jWgtFT2mKeXUnR/VvYLMixI92d+uc+gwFdFajhxumlfXdl4almgZu9Glb2KXuHUnXonpnJ4rKvls
D1hLXNsUFudG3L5lxp31kB8w/ZQRI46WE7VKB4O+yNTiXoiwPhI+SXgFLdKqjpB8kA8UlPafxRJg
cYg4aY8T2ld+X0RpTxBq/OQbGFmOoyb1FSVPoskGZOm0XNhqEGWRZJ4FDHPyQHeFHLmvxlmQ4o3S
Zos6+64G3ThYy044rnKfsmVauW3w9yMRQlX9MmTOgj9xzdVlElzPkdOZaJ9Jm8kUa9pmRf9bSVJv
UYLoK/2ExtqLu+g3rJWrzoQOGMIL5ny8572vA9S6ontBrkH8NyoP+hdtlSaBULiM2W5sPe+xYHu4
AtTERpprtX63vO8p3dUI6JhhvWfj5WT9Z0cwzTcJLAX8sGQXBEecOGzGG3cCwqdo/xBiuZFTHFxO
nebU04VNOw16uRn3rFRyZ8f3amOBz0zIxqka3XWnmO9E/Va37F/8A1qPgfNR5DAq7atTFnR5SnuW
dRhad9EHz+n5FJycDQOPYopqpLAW8TpKz1Q0Wxb6hE4wc9qKPE+C33mtuoRYKGI8kJ8pSHoNYGyU
V2buecWYrFZX5IzL8lB0mK54luHatuPUcZkSnXBhRToyEB053Q5gE7wvVh8MpWf66uGgGhj0J4SU
6K7yEs5C7OHfeLnZwzLuZ0thnmim/lJYFLgvI6Pmo7ZmZ2A2nA5UjUPlIAHcrE2KfwiVw3BnLC6M
LdYYjk4C2Jr0zicFF3p9H6aPzNqBAhncO2YXhHKdX6diIESFsiGDV5eSUPkRlqK6RCl0A3KZ8dNg
40YgPrgyZljKcZ5YKvyWyExA5CmUvdueeTkjhiYb/6xpT+QJk4fwjigO8hi7MknPdmmF0ZsS43is
CAUpN344IZggGmxBYxaRG0U/aPQqRXMA4umYe3ayWXCFhgTSlyl9+FDbguSqFsfa75rTdW+RVRoZ
i5t54ejX2QzkyIvowi0ErQa1lSuPXbaAdR094gcogJow3FO/jOaxIyZpV9GgB7sUPId734eRVjtN
soncTCOQgn1ZOFRcU24HxWmGk/ar0hndHSZFyJsEBf6n1xQTbeYHcL7huBCxcmQlla8nNRkIhXlB
wc6bLIlXh5ul08PAPodFb6C4oh86VCaBy7fRd9OxLPv+b1/Mg4fOidTnW9Y3kAfubT32eXePo1aF
09Ennq+/K4VT2ah7uE4/bNXhSagNgCKEWqrmqzHOzL5T4WSMkb9DdNS0MV+gnMoJHcKilgm5JtCX
z0RU7QG+WC3eJBLx8grVI9EPM2Qs4lnh9oMcBMLo30JT8wTzncNCmtniCn8BFRtO4o1i0FY8+3WA
JiEgXTtknZ9RERfU7riXyrT3H3BSEAzEBuBGbllJG1ri1unZMpTl1N/cLHVJyF1eMlBUqwNZo08a
66RyXlZmQRWzc6LtBrJv0O5y/LMvrxYWtslOVmFDG8VTKZNi72TEXkJtGeEPX8ta2NENy2L18zVC
uI/4QnldPWxKQi2XdE+DUUm1XZc2+utZVZltlW2t/WtHlFu5rdApP2BEm59zKynMBhcsg56ZLj6M
e1DGl4aB5LXWFMpsLHtz54Yu2k0PO/81tdKcbsYQ1b4nRrM4BUipl0MHulZ+WnTrBaEtaIKKeLKK
FN7fmleAKvupXz9XaZDnxrzcFWRd4RhEG9L1o79rXo/jz1rO7nxabJJ7nsMQVDUoCAOnCGBNWSVs
UlGbLsOmTjqkLiLIobTJjDnxwxigPDmHsOVYFtYJ0sktF54n98R1WyEZFySVtw+cgolE75l6rCbx
2AuEnWBHR3mQTNpC7wizCkboliauHZ2Nwy4SnjsSt7z6CV0EahyZHM5I9EngAqtWEuiIWpFiILPu
LTU7y2VsUq/7x0RwZoST2MLH1946uX1oICMh4KvwuuOdhwe9hsMOZX6ZfrV2GDk7OWdzenagsIzk
XdpzlqwfM3fWvwyh3Ewt1YvqjxWVWBW2HeKRmYq3r+yHIo9utio64DddY+G7spJ05UfnDhZ8D0dO
dn7filV7u3mG9LJDSVyOv5JGQibsWzOwGXriBvYeWOl6NTLHNoFum9PnhQ+IFXyB2CkvND68apn0
A0bPqdxxGFbNI+woicwQ8F16n3uoOp60TZf9ncw9SKid3cs5Ya+M4jPDRs+mxv/xqCmcmyo4qT5c
rjfsHyOjrLtIQGL+WHDtoY6v+07kLN9aFkbGsN/rtg5+7mhHpQ8Wh/8iuLavaB5XP32ROB/YLLJn
yYNDy9Z5+u5laGtMu1ln7U2rffsQqoHCeQUWmAEpCkje2PaIxSIiscLEgGdza+qs2LFIVmEFngXt
PQLxKCVyLV8lWxcEL1N66m3tCZBeyjfLd0uacHCYpM+eFE4vpuXPsqB4RpPpZOl2km23kCLXL+Vn
L9kCbw0AWBO7JU8/8loNJO9gGEgNiCK4CpJH7SeTvkPw7Ibk4irSdu3VyqM9ngTgqhwO0+QeusLP
wz8Z6H16cUyj/t5H9un+WYTXpcdkHahNEs9JnW0pvBpr2SQy23qxG1OGe4dgyoUjF4H5ZWCnAt4k
CETXH5Yuk1QKfQEK72DXuUflokFQWgEx4jMtGk6L1ckBDKIUQrAfUeZAyQXWsAeOp5ryWEOAkC3u
DM5EUtWmwOa9JVKoEJuFxXn3WQ7D4L/4ChUtOUzaJ67IBKRhxm1hMrfHZ05jyxqZgVjUbYMC3wl/
k6XFdzMuZRNjxevNZk4TIT/LMNNFdubNCVw80yWifQwEDQfrD09bTaO9kkBzSYVOIJr5bNY3YaF8
uHpaEuPAUmwG/gTLCN8BfXPH76K5vj9mJiDuPVuLUvz6Dap7Wo+yclS7IcHWd2fsx6hmETHjSBdI
6qE5BvLodunoIj9cWCzc1T7z1qORYX5zQgqXs50EEaKwMNagzxuY/MceMo+/FdXc9A/tA8M/ko2c
cCQkRUFQkdBbei4+Y6zrQDYGvZU0PPXSVr4PptpFtsy8ehD+U+hC1yGHOtGJPgucIX73wDQb6t8S
4wXNgfI0mICr/CGAI2SKB+jdrQn3Leg1pXa4gZ0a5mIjAhHGcPRxTy+EIRg07WGxTvuyKYLqk8F3
NJ3DtViHg2k0YRV1GuVmT7sakJQECDPbd8Imks/qJRAjxhbYX429LMQt3bCjJ8b9w4Q4OEPdqfva
ARpmwnDADwwDbFeP/nyq6K3QiPLx1NsaFRuEPtQKDMyKKr+in1XM+b2pJOpI0TaASRwoDJqGmn9r
mWigNGJ+QbeWNcTVoad2Nr27kK7LwMZbjgGbP7FlpSUQVBRZdBSkLH9zwDNkrAtf3rfuQKotYot3
VQln3AkoigazeI+nS2IhYabkJagI8CAwF+3mbDqRGZX89q1LvnLnJWH/i2jE875obewOyy66uNhH
3EISr1yV+YOmjhyccXZhLrRFXwd75npAkUvVW3FL1hrrPneyJpZ5HEb9tsPpZ7CfkKf8XYamPaMY
KcDslStdlE3VTkFUeTPWj9TB4hbCKMVGrsr83Pe6jc6gGKYWj3OFui0lyt7ZsZqiVAvSlAyToMh5
pAKrLdB0trO3ch6aiAAWK8w+rKHN12MNyLHnqbab5Mzrj3hqmMLhJ2Pr+CIqMbPyxYeGft5uqYcb
ifyD2RR1AkNxGrZNWIatt5kx0YGaWHyefgsGKnlLERe+DTrAe1pcCpEd1Y2PAIUGJbsjbiaYHhGQ
F/mpj7xBnIO5WrwdURHZaz/JMEQTTA94AWiu3ooQyeWX36RM5RoPyNYW/Yub7rvStv6moVf9DvjM
G74Nu38drXXBaEUIYB0b9F/fIGQw/hPMywqhS26BnJMv1BWjcu2cVqLcfqrU71oATyDHUfl1a06E
YGoc1nyFOXOwi99hQhkGnjSK1j8EaWWPLRyo5ZDUtadiNry3NJtWBO0uIN6Z1BkdNEe0x5nc2l0b
KWagSB//DA67pv2gyal6XAcm+89sq4jl4PPJ2pjRMOxINC6Et3ttXhyRVkO6x8CVv0g1puqu8F0Q
GETtgEb3Q0s8LOmEA5h00fo6CTm1+9pf7JCQpUiSpjcatL7Sz/tn1cwl42gOnn2ByLk5hHmbPoaS
ZfZxcplvkbxTRdhTJ9Iid1avfCBSMkvExg0YOT9mTW18aOOjxOTQDyEjmLSwYt/OsSIIxqrBianK
fAosGwHTaAJJY9CkmHyIgVYPoHlJ3LH8AOepjVyInFosMiRRRL51aHRCMEaJNqBk3izRNWEuZPNM
tqj11IYzcEL4NoW7QZyWos7E8XQ7mTG37ZXPi/uVpBjatkFieVeURnDrx8akf1Qtin/SKsR9w2Cc
0dv/YV1W5CHfL9f1dgTiwUecWC8DGPahYHgGkbe598BVoBMbesHWEsN3RAwSWLPyBi8czjAHAmRn
/crN4pe1+bFtqt6AMANoG0GbnybSCG6TJVyASAInSTyXtdbDVvidWs5o3NPuHpEa1oi5yD4p8Raf
HK8ufRnxfHh3xssIvcLhUL431tB9F+TH/yugbdp3tzDnF0sjvYzZKzZ3il8p32ZYyhnQ2ERuvLR2
H72lnJxXby67CsUXx61Ai6/FSw1VtzsRyDPt2fTxKYdJQBah23kmDhCh91QyS7Cf4T8n3wyqXAQc
0Mqqg/AK1zkKFeY/qxDrv5B1EqGL41ocIgC3uPOsSoRH6rqFxWTEb09ItUixrPKyRLS1wgTbGrkH
6V6p198PAAUl+3CeFCYlrQfBU5ZMyQhhWu/MOAVwuBDcXxBXDemJb9CF22yjgd42witZbXQRPdxs
lQmcbki29nnAy5hvRnfGX8Ut2zwsOjcTNgVjQydy7GbrrlB27tdVq7cxLMcP/I5gdSIrLMtdkFI0
xuNg33rCPO3+KsY/sE9yxmqfjTX1//QqMOBHgyEPCXlI4Yfnymn86RsHHgPZpbX879QsvJSjIxX7
FRSZBwYBQGt9oHx7lokJFDGiaHiI1wSJ5sZvkvTHRsBTwq5be/cY5gR/b1ogPJylKOSdvTN2YXMZ
Veg1+56mzo3dQHn6WdYJa3C/J1nd1dlI5AfJrrcXWA8vJoXMsmOJesMLIqEgL4mCnUA1mDD0ug35
FYdVI3qJzSAxUaRZ5nz6LIO9+55wsPmlwVEN6MbNalJ8kSxhgLYmUD9uYtmncIwq0l1KTT3sD4nX
nBGVERkKhKL9KayVWXRORf8ctrL8wF2Wfiew8cyuWbi50XJE9KXDFOB2z6V+TDqKwzjNJiDq7aDT
TwoMLEmgnHwWc22iGAWlrPA2AVO1BJ3NOm69wCUai9yqqo5LifO/lWjR6F2lJa9If1g3+jm5zDNp
3eFTbfvuPyACE9xzqd2vKkNNcpw9Qz/stkh9EIj0wS7PgFs9ulhJSm7vXJQPtsC892By7d3IqDAR
MFaFOM63lReuJyDsM9jCegajKOqoc7f5bOOB6UzZy63TqxFcJurC4aimdgZ2BmHDPtgR+kB+qpos
owE8yTbDaiw2OD7C8Y/R9DqbUGNfvWt7rzg2Y2sP50VlCl64pv/frHQ+3i6zxiLYc44vJ1oJiUB4
ciffejASa0ZwFAndzg7TqTu9MxTNxGPdsUX4D6sN3u3dGHQASPcTAus8vVQpGgnvkE9r1Q+7IsBn
Sq3hDcuNh+Cs7wk/FZqTOUpGchJGz3212gkFaz4WOqI+y3EyTIQE90DCfXewY6DZHJOuI936S2WV
fx4H3AS4TdAQ1MRBITnelosc1QUF3tLvR7O0KAnRwlhM6W2LyC0BBzzTuNiZ2V1Z7mKQ8EDnqk25
UICCbAgc/e6XCDUOmHK79mHBKGrhokzAP8cQuZrsiQyw3GHkvTKtQW6zoCVmY8ovlfNDkYUQpn4V
l5ZczdlwPubHlXMagRcBgimWZNRFJ4QjAw2kDKZb5IAfcXbggKvi1RPza7ZGWmL+7Wu9R09k1zsb
KeLVS/GcbYMaovidG1rVa0FWgHNJOp+qlSEEOlNG+lq+Mo4bfyPeXYrk0JsIB5x9bmesQL5gDUiE
bcwDc7sFglbVB7/zpuDY2cyUWWdBtDmy1XHSfwR9oYKEXij9fdtl6L4D/L7ZkSydhRbGk1o0Zy8b
h/Ef97yTX2BE8HkV+PduTJ1WPju3Qv2KBCJNnoFO3VaJC4h0gs8Wnuh9gYE825sV8hdXXRo6R+ml
qC0pX8f3YMmW/JCmSJY3qp/xmNGFo2CnfxcMUzKbfsWnVgRU41dhHRchxW7cIE2yrx6NPEuFmlD1
4jEL8atyEUCUKldAz1RDQCBhOYShF8bS75Ynih+HozMEEnWB9ej99vA6lvvJccP+ZbIF8W8MwxXK
ocAKTnUJM+mPyal5PzoMFP7RTRkIoZ1qDE70bJ02S+pZ43uWeWF71xqUtDEj1U4wJlI6enTbuRc7
JpSCK4KgyvY/x2YXuEe35oE8zZqM2acL1vMZuftUnabMMCtjBhOheUrRdMo/LsrTzxF7mHvR5BcP
ezuhzgCp4PDOLCVf134iw/0Gj9CzUTFev4wsba1Rm/yweVdtfLvRL+zEqc0GnwUhelQr6bKXrg6X
L8qLZfqjIqKc425y8Jb64M5wEFmdDOsN0vOmu6R0ysWZ3IageOhatj7bCJ4hu2qsHw0DHZTlLv5N
XIGg+B0X2CqT7xAsE0KsTkWEBmBe6+9bJC+D/gOPYaX8YO+PdtEzAl7Kgqaq5oaJEusp9+1A6xda
DEMIaWqnNasnax2IpFAyGfz3Dr/KDNNixMLOPwnd6H0Io6X/V0R0zkd8UaN3ZDpn5+/cdrb1xKjc
JFeZFqo/Us2QMWjmwMVC7trcJrXXy+ZpRpSd7W7LHvsoPCxwOzJ29QttNHtslkyCNJJE4j5Pao8a
lWqnJ3AW8IWlURvJPUNpQ6HtEGsU3nUp/pud7+V9/QOfAMzFnAX5h4Kfc9JWZzEW8W3HIdYjmV6r
m6aO37Mf5hPsa0jpMjX+T0Lyeh9rJtLkEJUW92cQTc6Dj+EwIZadZ3V7u7z827jVf48cSENMusFG
sflrodSgD4LF2fS2Pq6TGG/wKoW/SkToPNnVLGUHYyCETKqbcL1LApxNzLlmEJJqCoWCF2hI5ulR
eaRxOaBMqZcs0luGcmScshHxkGmivwbizPPyPndci7gjdfoqMvAvjOSNdbHwO2Ba6nmZYlR4FPQo
1eR0C+LN3xBZD/8RL4AEyUJ3zxq5yz3+CLAMpuhWDr2cGvAfHmzcyB4S4oTFMba/rZeMuCLRfKNH
pg4J30u/LNqtQmP/gZifjV7uz4a0WSyHnwhpHGKDSFQ5+R7BA7uJafjbsN4WO71TLw+aB/QC3pBB
ZlW24fgOYbT6Wlenv9HVTGLFWTC6f6AGmatxkuGT5MrmP6eX5XeyBMmd45gRnmOHGn8zc4fjeENP
9OW4GXIrvSjd7QidiqxdVFfFRzQ20PBsRM+fOZa1ZwtBfIamGc3J1uBefKgzYrM2kW4RXcFz0z99
SZHCct0p/+Cqdd8i4Tr/lXn+/8ymcQziNaw1kuzRVwIIpl0SEIjkmJVd2thbHjPOxBm9ablldVyf
Q+SYQJAIO1YbZIvglQ3k0oYDT2FlXKQiwwinJNuLIuFMIxuFbVEd+viFHFlw1q7FgndCZSjWNmEv
aApo+KwKc59s/9Oy6/2YTE39S3nV5jvHNEFO3dIA8CwaJzgPKA0FpirJ+jtsO35XRcRNTmcRRNWd
71YDHiOoiyORUahVQ4EwBZFikUwHDoL610xKfluGs/bGBq+tu7Hz1U/AXi9CuFc35L9GDOB3qQUE
azeuUj0Mrh0+c9+k/pE8PpIcFsSycDEaPqfNyJlKA2flgT7p4ea+MlNaPWvVE03pcFeT69uyqd3Z
7Fn+k/1ovRhkwMdVdc4jeOUbaAdCU8+irMxQmXCtxyYqnPqQJyl+tCWrwrOu1ui1AYgxxiNIBySN
bYtXJHegNiD9wOkbsQZ8slDKqJOpQ+c6TUP2RyU29yCqwQVqwpLOD+w5Ghgd6MfdTQan7Iy/b/0W
E0V5nLkkXm/8mUactaqNuVZO8/xmxAIyk36UZSeLao0k221kzCq1PnkonKZ41N7wh12aeinSpb0U
DSFZG4QyTMu8Puj/VAAgmc2kwfyfXRYIRlh/+Qe3HKp2PwhSyveWRQ59jNicGMtQzetfnFTqOdRT
inJE3GzCw2Q39Z6aiVxz3vt2ioVFKbVrvHw1sclDSFco6MSGwV75VJQi+8YBFTAYMq2Xb7EzFteI
3jaIeeXqr9G1gp+oGKZiy5NAUlZHV3aNAP/wY9iYd3YsDdQ5unkT4jWtLcZra1e+6mhBnFJbxrtP
O7tx9hFVk9oEfcHhmWqmR4QHcaZuIjhlH3qeA3zIPt8/FUPCo8FlhiqIswFM+9jl9hOJiJxTsLns
r5SdNQ9Vy3KoX4bqwxud6gOGS/M5DC5qSlss8p4FQ/GSND5Y6KHpvPo01UV9qGbAf9uZZfYn2hsa
o4SoFndjVpRP1A0FJW/gtEA4HSTm2RHgAxvxHqfrdJINHXSYoPKG9LSw19K8jJCauo5SgHgblFU2
8/rjNE1U/lzXwQ+J7trEU+rpj5qG89n1LaKXcX2EeIAUewEsQvPOwn71t8qy6dGE+PUorR2Pgm2q
5XpTXzH6gi5XvVoCedcGF6lACJmmkdky8OmLnUD5g3qzZ/i76cfoRmJnu8JApw3st5D3ly2635RQ
yA397ibV6TjEzIemjmU46/8dagnQz6Qbl+8e8V9is5aGcPNS9yGEuSkjJEL1CZ1XCkFM7muOyocw
WNMzaphu3oLCL9LPos/c/3L0Tf4G4VbPNL0acF7UWftFy1GdRW5uOQDGBlRMx5GGZKwszTsIYHt5
ZEKrAYEg07pk8+zUJ7uYgZrA76i5AB0F5LNYl649Nrq4qS3BUYCAUlqkOwsK83SGWsnyUGpkncwr
bO9hUrX1O6LAPni3Hx10a2rwy5Fr+uMvtY3kHY8exovJu+lcSw2eMCo69VzOdfAd6d5wi3IGYlkF
C7JbhCMBLDH/vJejhLhJXwa1J4SfVrFYZ52xtcl0JSjbceqZFARYchuQCEZAkHYCYodRwtJTrWiz
45F1GqAlQ+lOV5bV7QaiwtCzB6UN3tk0QuS9Ob1DLFEl0ruGg4hRMcEx/1kTl15sgXphveHDA8L9
0iwSbVNBzpxTgg3dCLpDK4ai270OIAahj7Ewv2cVbNP3ionOTtimea8IyS1A7bfJG/p8PJ5Jathf
Dawq+Xowl9vkE96yM+fwZrZu6Nycrv7UVd1kZ0oI+cgToBCDd0X2jR+5fYVT+T/Ozmw3biXd0q9S
qOtDNBmMCJKNPn2RyRw0WinZluwbQpZtzvPMp++P+9xYKUNCdQG1UXDtvckkgzH8/1rfoupcBTLM
L0NwG9TjDZPSQEzrqN03g1s+BMTlsHlOQ3UjMTfB4pn0+C0MO9ZpWhuy8SNLhM5u0OTZb0yRV8h5
KFT7I50tl2Mrxkj0+W3zydZiwKivjPoH3zrhGFoH5e8Jsw+5sigr0KfKPnl2PezUds85cl+YEVAo
DHndySN7iHpjUhYX6NargSKUQ/zYuuWkyuFM4jGDOE8bhO4wSLPQc9AptynawB6bMIkFtFlZhOoI
Za1tTwxO3mJxO4HcfgkhFRF3s9RxvY26NPzaIh2d+F6L7tYt88mgYcE3uhFpj1Mls5uOjAMv+MW4
pngDa7igkJ6YD0yI+UO4FE3hq66dv1vYLE40Fzq1pZReA/uGiHVLR3GVKRBY9+g483hBTK00t0vr
mSuRKgCfYYVDGoImmZYnC1nzTT7h9PTNHpQGz8yk4OaooUKTT9L0uK29CMojT4AD/jxZ0LtM+qfs
VVJDlX7mGfaNxRAkrSXO3Suiv7El8Q5F6duNTX+QXCz2YB3pkubWGBtBdiybEmw/1uKNuyY1dLND
kM0jZ/ZxvmYyplobIeShylFX9rE11p9W5Vb9qIXLiS2fhqQltDYrTxymsEWxp3X9AsB+spZ1sMDW
7GTxCGWSk1iPQeDY4LAhsiUehi8kGhYPnLWHH1OUpFiIWoJyDKoL1bagWplvIvLEzW245NYBWhcx
X60I7YoNUpF+RZ7efG1h7yWsiatrITaosbC9iiKIDAnnCHuInd/MJa7j4zNJcAln3fgcwcV6XCqa
rBttU7/dkRUX62PtYiI7hGxVP7Vuz2kLJXiCzmvM4q+2xKkAjJNU+suoNYp7NIQRupwIzDWM/WL6
FlVssbZRUaHMhtZoXTBhcYZvEZxkvoEqYDxiGwhvKe/QwbIpdsBljFlttnOaq2SLr1B7uPDjkKmf
hjaY9LAcf+QZ3Z09Lqh2ZxEeQEewRlhDcbNpDJ9m/RDdU1kO2WVVpeFPuB7N227ikOt7RYambHZp
xl50xIt+xrvbHkEGmrQCF6SN0K1opNKnFkm/S/olAL7AkLB9WDz2t97oIEc2xE92F5GLnX2/DhfF
4+Ur2tGyhrrBmRNeJRrBhlQuw9H13sDizJmJLPAZmiCR41NZs6vKXAkdwpXEGyBIIvSVLmprAkH0
yvHgWmNN7hrmuMjHklzfO6SVhfva0tP3Np5W5ksjMAfTXpUIFVB1ENzV9eUzlVUJuEBgOdkYSIu/
JCBt4MRYBOht6gKhpS/TFBqPacZoQBqY2oDq4tJ67iow01v8+OLTAnEINYwaSY8a0GeRwtpJZmzX
W8GybZSOy4U1JXG7L3KdPbrzHKlNBWcLnQXbhOzYtZVHhDSuveBAWhenD2qFwEobTjS/kz7B7yg6
lFsXueG08ArZwVBplKMMjiHVEcztE+HXEIeym2UepIG/LRyKz9ohAMXHIhF4twmT8vc+GiO6RGXt
Wn5dBCMnVsJ8f1ALgDbST21FHYm+nX2CDlM1Pt7K5C5OG3vccqavSOwmYYrvAtsIgdsuexvfVkb0
tMgchXcY2+FdNhR2tyPfSR4GxyRVaVJpf8M2b4oPgpNkvJGsPiZffw9Pp6Vm8QLiKXm2yCtdk4aM
ovkMqd095WZPF3Fc8J8cVI8KFI1yw5mO7kEMwRsGFWUdUSfPWEyLXxjJrXKbmQH+DAL0rGVnSB0Z
uLdwcuDwiQ3KKBxPYO2xp4uIvBx8VsmGDQxsr6chdUH1IcrQz1IvboMPxrYQXYbRGk2t++EY9Eoi
eiTErti7bHR/ESxmJr7NhgCSaerWn0Onyx/bQjN3g/w0Xmid1zU7O9oOCLCmSF90RVJ+awBfu4gR
A3RAfVRSgyM+npMb+R2fK7dcu2Fm59WXZEeVgC7J/tSbUcSi9ycVEhAeUriiFpiv8oiFVfjYpZZ5
yLISh6+rQVaxi2sn4zmh0JyQQRs4Nm18Dc6ZqmDzi7CkwfIpeI53KYrOXzCJu2VjKzuxkLINzmej
Fu73sRbBs06GZFw2JtP6726YGSxeM3XfoiAYYt+lurYb3c5G3awi+8k2iuWUWgliOctuU1KECyu8
KBZBCP2oNeMdaMtAFS8fomw/IVi8FUnlwkugqTpWgN3Jbu5/sq+iNMqHVyXZCfVLpNGcuuUgqDIw
BftWNPdMFKZQg/fg4S0r9l00aGcjrHlMae80phNQAwvMdugxsgKcOUlkBI1fVvZgf4P2X/A6UnrG
1K3b2LQvQmj8Pc2Ycq4REVEtpm/OfVPI2lpGTn83ZgyuYRmdHR86QgEnftFs8jXUVuilkpUNbevF
CuOwiXWvgYR0qWdPd4JEVLwRilmqvguEI2jHwArQpKwlOuvDr0Ljv3S3fVtOODrrRIH3h4QFrPIh
IfUZFP5YOf0VAXWe3BM9naiDJraweMGjKki5t0XVjpAWq1LvADWAQiRcDv4qW/vQ6kHLR5mlceVS
y5y6m8jtnbY4uh7JSvoK/z0tBforbswDmewKrs6uTddi5g7g4AQsJSKdbmNStjfXgwGHdzx6E3sw
z1juMmj8+QEJN405QJ1MhLnsWNRZhWg5JKQEGtvJKkqyJVAtkaiKcWolfo3g2BPixRewOET/bqMI
CzoIBcEUg5snekwIVuw3SYPOlN1DXFh4YrWyOXqzifMlmaS3Cqk8YZwN0g+aIzVHGBrt35sizn5r
KZuv6G6bdpuADmDTlBPHsu3iQD3Ssianpy+FZTFVk2ruxyWGGN8M3czeDoNufq8SYEj/o0xWuEmj
8NUjTSfMHMEPaTVxITlpTfNvV2OcJuk6n+jxINNnd4NFId3hqzKPqAOForpQNTcVJsp5s8yN98PJ
xnkPz52iO8EZnaad2FEgc6SNwG3su/jbhOT+e0gcXrybCrugpMQ5jFwxOl3qyH3QWXcNaS5HDFBs
38EAs/GqppovO1xUL/mr4d7IHJMLRUHlIOpZOhyEk2ZHuuXYEjQ7uEYkwJeK7JB4KLwnCubIUbC2
5vpS06BHHdmmaBm9LjfuTS0pvTAz1L8jURA8mi9K9Vdu0ogH9nVosEKPze9mMckH3Y0SDctGKfBJ
0jTt5IKEE/whVUGfZIuZETVRLFxC2m1pOPVltw4RP8EGYxzMcVpiiEU1Mhn4KhApXEXsFxDNxf2i
OazSHkUlIUjIGwTGLmScJIbUKXHpI9PScepzWh+2oJ5TVRi6mR5IOeN8i2AbukBBPEgfNa4+tk3R
XSZBG2o/HsQ4bF0VUGcAp8LfDT2HSaoogx8og9pHD4EnG1FME7+UVds/wYANDBM9M7Ir0YGEn6DT
buIORKmPVU0+eiZF3X2hs+aEAIzSEb8tPfZo5k+AlKYfqrCrG6FnLCMxrZlgRyCN9HYo5mxWRWKr
kEA2OH59KTASbxVKZYsUBt1kW7IzKJghLfPMjZISBoE7BDPtzyT5WWQFzeyiLYxb0E0ZhDfHbC6L
tICi7Gi3PuQxMY0Xnh6XK7Nr0icnagmY8XpwgT78AsSEqJXRI1mdls4mQAf8iILDwrcHcutHFKcz
ij5n4eiMlqTdqDmM4w01X843YUALZsPjYHVvKXd+0ZEYv4mlK+8CxYuidFhQYygM6PQEhdlAcefR
fE5yVfzi6Bbfp9ZaPI1zex5AqbuMN0myHHa6iYIMxzhMAWxQEfg74Zg8myVoViuNBzwIBmAGfExL
/OjNlqP9CFWgt69oOVcbFn1oGqCTFaY7iy4NGPMxAvxAjBZOXuxw5LM54wsHvJkc5HrqrniPHLcT
K4jXkxWFtk3PVASyEiKQuzISnG/Kk6vNeMmhy3C+KpC3lbL/xDFqKn38Aao/UnRs6m2vLXUHlmd6
xo/YsBIn6YuXQ83jULdMTxle4Xvamt0TcO7mYYJEXm2oqYDLsWzNLwb1yIP4L5xsaN7Zze9qKKTV
sTadCFBG48EG3PcV/Z3LGJ0+IVQaX4DY/ftf/+v//p+X6X+Hv8q7MpvDsvhX0ed3ZVx07X//W/37
XzQM1j+9+Pnf/3ZsZZpSSQ99pEMt0zM1///L831chPzN1n9FQYRbss3kjjjRH01Ulxc93QO2S+G0
/4+vBBXQNE0l8TFoy319pVGxwiiSl3aGG8t+S7jFApfFHElO62mcbP4/ribxrymATbYwxeurMR5w
ELoOcjaTjeMOIxV891l4/aVNO+H3+xeTbx6ipegeuI72ENw5pvP6YinMe1rkZHqhKGswH5HZyURl
2E/vX+btu1LkqwpTIiqQjmuZry9TIZyC8ORJkGJYxW6gbujocURdr4+zdIPg4f3LWett/zE2pOc5
DtldtsKJpQSAndfXm6kW9oTn6VMBwhwzAfCsNr0VYU+BbzOpth4PtF0Ra+fWMNSENwggn77XB9kP
g+6T2DmTilL6Z6EcBlosS7sA+SlCwB+DrJiddZLUYBKw77BcHz64+/XuXt+9Kz3NN4h7wSEt4Wxk
z6SWohNb9AnSY04WgQ3dZybiMac2F90spc6/gx1cky4T1gwWsAyCSDU+VVIk7eX7N/P2STLUPN4Y
h1etkGe9fpL9bKqCgn90X4ROSxyVDDW7tsn6PjaRA2AK75BJG+fq/auuv/D1E/CUK/mP0hbRlfLs
GygS0Jr9OAwnYtKDnyQw5Z+ZT2l8rAZwKkADcevX71/SevvUuaYrhLRsjFD85fUvLfI1S7Y3zdPM
u/EukO/OQD+J3aYnXgQEEo07NLf6wOqcU4v1Jp1V3wyORos/e2PYgGvrAHN9MBt4b5+Etkhctj1b
o544fxLVgpZ4GtrptEbgdk4GtovBcTGKRKotLdgCIKHs1AYsb2Efo5nVePvBg7Ff3wLzrEmSK+pd
tCrSU9Z6i39MtKnTgYmZA+tUcJ7gTFsNsT5wEF6MJ5uUv7ulK8aC6v0ARr6N5jYiQ8gc80v6l56Z
XtpRilWwhX6aQ39hOpL++zeozsYoN8hEAUuBNc7zLNc8u8GmbAInxSd9CsfaWpJL3WtAT1QuIo6+
I64l41o28zBdLJGL+5ZZe3GsbdJoT59Md/RANzeckKEMQuXAplGQxPjAhjJsrzCDA1+nrjX+buA1
k3taG/Tqt+085oAAEyhAnMr7BFLqTNRUMG0t2XQPZI1GXY3toeJISOKS4Xa+CA3rSLCHGveTxd7k
E7nEVbqHfUyyHHK9YT65AI1G2FBd1O2wkkfjLslQm1yWQYzKAtXk+FkN0Md3hHjSEd9G+Zx0tz0z
rzxV6T8t3MxIRn1HZi6MyoID47KFM0S8mUCbdjCW1DTuuavsyaIitJbYQ844Khvj4Thi9cwv+3q6
XQy4andI1zDmfjCcz7+y9V1Z0vSk6Zie4p2tK8Ufg4n8GbMAnWmdRpCV17CQ6VOsMRzksYKa2BaS
1A0/hTg+UkjoA4iYY02zKHL2Koax8Pn9obPOXn/MM9yNYNRQKrM91nZu7PXddOUowx473X23BJ/G
doqOHiby7Zi1cuKjT3+7soDgOQTlB7PNXy+slLAwl3qelmePwRhlBa6oau6hbEVHMyG53ilaKmyV
yO8SiDJPVIT4wwaZ8PH93/zPYnv2o5lcHb5mSznrR/36RyP2YixMc3RfIdHyfLbFBOFOFYY8lMwI
NlBnZvbneLAQGpBPdj8i437MvCT/YGJ5+wxsKXgDwlJKmazYr+8DQg5y2NLo73uHkS4DS2ysLJ+v
c/ikB+j+8XNi6mgLSNn4+sEjcM8WGF78+rodizqMq/Bcnz1/M86mFklpds+p0CFlaLCx++wnMGgW
VSMohCBS3IwVF10qMUORJ4vlYZpU32y6GZNO5CM7TJCEGYPQR5xzY3ASTDrT76khJCj5NecQpm/m
IajFYUzyMTp0oUBGMwFnI7ez6iMa7BHu1o2uSJ0Do9NY4tQgq7qiP0oqYdbyLdDDiM0bEkAEh1v8
4isQa0G6gVuQyDPKpkODjSnCbYNDpIRvGTbAEnCVp337me1ReYfZcfkeMA8FJ1XWtT5Mk0VtdMDo
4O1raSbtocWUSeu40xyVIzSJzsuCnTSnH0Fx7pKnB1wB4sfIP2tHib6j6ZhfF8nYG4cZ7A76OcAj
yFYXHlh32QACI/UJSl7vO4PtEpjcCk2ViZCN+iEyKM3eEQff5VcAyoiVodrhpuGmVENAoCFegTi+
bqd8SvdOM7n3MBigkjpR0DxiNJoSDIPQaL8pnavvENCAAtD8acnzdgp96GOa6yhJAZ5By4Ddsu+E
OR7dHInQ11HOzRH1bYJaU3OOxTXIRmuDlWmOdjqxUmyhZPK1jcBa2crkZ0MfhXgu8MFecQjnWtbf
3TF09F0jMNjcOUmLrNkuI0Xq8AxzfNeyLwGmimQH9kE9FuYNbTAnqffLuCD6bIikcbc4cPiwJqp9
3bdGW2N57SAAuLKIMNe/xjl34Wjl41dRzhMdZkUVxA8J9iL8Iq/GHZ5SgfAGX9gxnRwBxRgRcdRu
aZjNxtbMFvcywqc8H9Tolt8B96N0GXFlPWpTZVAuDQ0CU8OAIHNnCUUzH/QozOQJbGriHcCXVjOW
3BodcFO6pDEkropA38zjSPsEVaiXXcz2lJkXlJiHH3WWh9SnIHrjYpSgnL60o17s6x7/vLOPBOJa
SFrd4ORkJSdiTY6Uw5Xl5I586GYL3O2KHrdiX+aenj8xELL8ucUpHNwGkyjHCwNBJKxzTNDVwaFZ
g2/SGtP8qkjjTn1WMgyH66U2VbsZpki8LAA++LhGqhBXo8hxBG9BS9QYBiMM/GsGY3XIHeTOFJEX
Ywn3Oo7aCySqSB2ofVku+5rcMb9MRuVGIJ51tcaoBKrcJ24rpvwWdupYGTtFodpGkJm2JxycSXYn
SBch9jvNjeDT+1PV270Nz4QjgMcq4dm2tR7g/lgvwaMsYJBL44SPeEr2hA5E8zWlv0T6UorZtzRC
m02JT+ijfd/bKRL9Df0SjvQQJjBvn13ZQl1XzlVyP/R1eFfF4H03qDioCU4xjB72OeYHC4JYt9iv
VyZlS5YlmqoItBxxdmwj4oN5hJrFKY0pEFOVATu7jbRLE5J4u9RCZkPY00Jqmb3vaoJnebNB5JGD
CUy5uq7cev1Su7CsL2ne2MkKtuZzhWqygPjNkTJQNSKEENj9bHs/CZwGNY06fIpLIhpQPtPtixtm
+Q92qG9XOqX4PRxlEINRRz/7XblrkhOJOPDE98mt0lKcesSvFNpt2v2xlocIiclwa9MCLSO/xSQQ
/eervuLCEq4gbxOR09lWR7c5SNopju+pNrLnAh6Qfmo9spxkXiNOwAF2VDDxj+BmndPkGe3OQFp/
eH80n9UBWHaZZyjWQAv2WPTds2V3Spop8yzSzjKVA0aAqUlb95I27xx8oQ6mnQ9G1NsxrDm12myy
qDtocX4yILUaXzKJ8/eOaUanEvXCry6A+aLRln7Cl2PZ//n+VpsORxC+G1ZGjIivv5qh6sg6t4vy
viW2qTgaeOcmrBNQ9Zq6LB3AzpHr3s71+BVDYnIYkPLiFeXAidabCNz3H/fbcadNV2vXkgy7deS9
vhksQ4tXWVZ1PzZl9r2FhXwNM1YB/luqK7QYy4SZlilunIz+g53123kLAa1mY0ulwsYffrbJzBy2
HNlUl/d23ya3Q2+b/jSq/nlyXJCEmeK4jKfs/v3f+5eLWhrBAXUDIgMs73x4IWYrWh139wFNb7/t
S3eXVJF5PZtl9AXIR3pJo0p+8EvfPGR2KJzOQfEwZ7mOPPu4U2cmMrAyg/s00/2eLIb4s5u45QsU
OYJkSzY/1hVmsuBT0XkUtN//xX+5uJDCYWhLHrM6r9/BAi5xlA3JAzr9bPERXdVHmA7qYFUktjle
XLYbh+KQ6ZsFOXvvX3x9h6+ma7FW85hW2MU4yA3OphS6iriQpyp7kCoakeWbvFl2Z9fmlMGeA2uM
VC21P9koTi6NOLEe3r+89Wa5EBRjFecHRrngEz8b3pSIgeGwDN3/A0LeGkmG2aR0B/Vr8giwo2Il
UWmYTntIal18hpKKPcHl+/0yB0VOlEiuPjhYvBmAgmmeIUQdQjMMxfmoTzHqGxkJaEkaZ/d27hhH
uAskh4laqmOSDsH1sJBC8/6DeDPL0esFoAIyAr4Fg+Hsqotng4kLpbyvAyNwr2ZMuddBnZc7UdZe
SpCJ0b+8f8U387gQrl4fL9JzZnNvHZZ/7EowkiGbx458jxIt/9zWxFI6aJEPQGHtDwbZ20fKrodt
gcX87VCplq8vFSInGPDDhg+4lJrHchTf0A5reLA2gu4+6NPVG5n8p8dzds6S1VKYymWp8s6eaEOu
DlGhWGHj1g6vOCe6W5P0I7aWgbqFROlc1QVbzQ17huGD0ufbR8uV0Y87bL1ocFj269+7iKmc0qyP
HkqqMiSchLB6raEJP0FcacQHy5Vt/uVyONHWEqvkK6Ic8PpyJYOZc1vs3LM/qJsT5oqxZtJacCfv
oJ/L9hdy32D4vNiuiXIptHIKjmz76VyX/TSY0A48FP1t11nFXovK+Ak0goi0No7zu5F0x2Bv96RY
Y0BK4pzSWz1Fl7WbtjY5DKZD7l7bgzgmEGjFYXeoAOPVjZA3F+MIYeeOE4DVv6Cs8LLbVLm1yckO
StL0CZMdOXOdYVew+8aWFGmbk/zXKo/zLyQ/RsSExjEYnQWfLWkpEMpfLCaE1C910oTYj1p7gCdS
pLdt07uBz2beJKgrKppfbitnkAV9W3U3qB6Nb4mSQ39rpVP7NWpK48kt+vYlA0OY7MKpXe60ygPy
AgfUi9em3at7OeXLy0j97SHKG2I20oGiMvrBiS59LATMQhpd0c1oizjYjCbg+csuT8r7PrD67qIo
2kX5JT2JbQWhwb1EpE+QEP14hAoSsHuO2HpawiPdNwSOLo7SryCR0WD1YVv9RgKIMxnzTNMeMtcc
oweULpXxC31ZXd7NfZr47PvKaa+8Na09oMByDWUIvy8l3e43/5XixC5wfPE0EqSd7GD7o0Azhy/G
iHvwsYT+SSIf68Il4Zg2ps4x6BN/jqz+m81podwlmGLbDaW7FoklxVh7UyGHYmfLn2tf4D8AcS7S
stQkEob0NcmgEt6dywlt2rtmOTfXknpJ/EW1CWkYASfMCW9QaGfHaWJLtYkI3XK2Spbq2JQFwFNq
jSUEFgwk8qDiPO9v6pl6DTgo+J9fHVWnwSVpmvggiSMNYii7nPG86nsuVgWvwjnztXfmIPXRpfWH
gVg6+wEKUitp22dNsidmHEk828gZH4bwOBQbIlgmJBql+6Qpb+kXlI9IADoo7l9q+uZYm4meTK6U
pYtypUtgBsjdPi8viiiIn8nmNvBehrFB+WBYxcH+UI3JS8gyRQ5TX3/PsyJviO6siv3oRfCNkzh0
b7pmIX22DkiYfqLwXVY+RbvZWaOFgFg4jH8ojbM3x48DkrCfTP5de+qxLd+iUSM7oYpy2gU9k1uP
a7SjHwbX3XqC/NmZd5BENG17J9b63g0o919nsKKvx2bwzCN7KmYR6hApQgjUUlE9I8jByvsJI9g0
7b1Vy/alHKZ/WEiOjMYNtzojQtM5zSNsL0Zh76dhRDwZwLUejnggDFwYQ4pk0nFa7qgFgatukqjp
nhrCBl4WCJo/M4vBjQYlgc3ZDl77HQPqFF8TVZaUF9Nc4FpZZqg3Mk4mWBIteOkLcwqMgXNeET+p
noCYn0HjdpIyRA+USPSJeKllNwXHtOo94vVyNsj+SG5EjIKLjuAKu8vQyRH/KE+RB9Z0m9rNCOC9
RSFzOXR1uDwkvcI6iJ264zCutJEeanT7eDa6Sn2dGI8KVQurxTGdjYnGIglrKEKiId0nVRxXW7MK
JxT7bKBBzE1o+XxzcAN5gZsxAQzkYDLkCYIzA0yUi4CqYRZbfhc08ha9noMMOMEqE+85CGuKkzKr
nqRnxeOmV8FYIo1yCM77tvDvJygK9+i+YAOhvnR20Pc3Q0AJb5tbbtEcplxjApSh0F9xAOJvCmTT
3PQ8VUJa6jVo+cqu8FTsxUBhZCMNK8n3k4LiAp6bBkIqC1TjbsMJ897TUAcAzZKNo7cTYubKx55j
ABkqZ2/Hv0DUB1125a90jsdf6N6LL7Zltf0Rd3gnUYigXzuGtbm0GxP9E2V4R7XP1WALdWvaMXmd
gqgyUuPsyo4u587ENkh5EoihX09VKQ6ECKzwq2pqfpfYskgKz0rjl9HIcLjqe0/Vu5pkxeg/3qZI
Wodre4NmHUets22KtEdJ3Nxs39PZDeEhqKTyTeniMlVze0+GLFSisOzHDxbwt1s/LutwnuYMAtb+
fKOyNICSYFba96sNFFkdzFYmCaBs2ZLfal0+vL/ve7sZ4wuXEJ9sl9P7m0IGPuu5sEVr3xsoOb/j
QV4DOpGNEEBE4bBXRXusazP7T4+x9GO1ovzlUNLiXH12wioryJEJqswHKPtQc0OvBtpX5sMnEjcx
ShozgOGOTslGea1bfvBi3x5yXMsSNlsxzByuZ58dcuLcLChWDO59P1Zo5bSkNj8JL0ayozDh96mM
jwBdentbWUvwCIgbB8D7T/0vt2BTAaAYR/3I0+L8WEtNeiKRo3joppSkyTGFaDuSKYSimSxN2p2g
N0NAKU94TkkwyVI13L5/B2+HGdRek0RjDnmuyUbq9S6RI64JVstpH9i42iu+Y1yDpix5icO6uG9F
U3x5/4L/NJVfny25onbX8xQiGHp0Z1esqg6K3YCnEMwIZMixcC+iGpWOny50pLONqlr9G2ZV/Il6
tWFchjaLG+Tqhj4uqkbM3GmSEmYTMzHvVC3zX6vHnFbOGGBsUh6InkMSN+O1M4PJ/mDQvP1OXJeW
OadAkGb8D/v13YfaaYlUjpqHlSJSsf3rvd2UWS4YI3Mw0NFHg890AYf6/cf2dqRw/hOeQ8mYxp5p
n13Xa0yDB9dVDzbuD3bKmIrzQ9cTDLxZCPRgA9MRxYO0ch6fxrSvx9VxGE4f3MXb0cJJVKj1TMoR
kXrM619f00vJxtIqHxZC7n7UXJfw5QgrG3JyYyumxbx4/2e/uaBnopNymCIkC5h1XoiozRYDAilR
DxauuJt6NGd/jKW6pJtUX9qJO3xw4H7bQqW+5ylbUdL9p6a5voc/zr9OqTHipYqMzJJYFLpW/8T7
wrgjhtAwQsJj8Rt/wajufJa6B0uLfLj8hD9Zqg+Oi2+LIOut8Ls5iLMKAEQ6uxVV4TVNhuBBFv24
t8k/ukWqX21j5q2WhmoR74EYGf4YmsG3TEBIja3G/o5M3bqv4DV6H7z8v9yQ0hSG+G55Fy5C3tc3
RLg92D5Ww8/QfhURQ3X0rc+8CKyzmotoS0ha7NdomCi8i2W+DEMsxn5KZvCjEpX5oxtgT70/PN58
FZ5ylGVp6mMmBaPzsiDqWa9urAgARY0JbgObwH1GeDx+l9GirllanmYFRansTfMijUlh/uCRnA9P
i52BYH/i/s/l7bPZ04NXrrIe1a1Rx1V0mQZxk905FUHWR/zYQPCdSkX6gyn7fArionwVIN1tpSlP
nm9IirCI8yRz3bsUzv7PruPUfGj5U3EQJjuGnZ6AzexJaKybh/cf93lNktWSSjt1dyEEhfRziQcK
U8RqmIlPCFi8H4RKEVxaLpbcJcIbvZ1aEuMb1mODqHGNvPWDueCNwsQSigkXjC+zj+AjPfs20erh
GlMqPJVFPT1PwtA74m/zamtDs/+W4YI5EBxinEiITbBnpj2842HZuGzAP6pdvZknuBdq4DQfQJ2i
KzvXlBl1IFtUDtkJXOp86cLKwqYukiN8quUKTA8i4N7zQgJ62cgdAndJvw7NEtjH99/IX+6DCYkz
KJpSHgsl9tffJIYGux8pFp+IFy0umnnOb2UzOZwDESe9NKlrPTtyah9Q9Ru/KFCGO7znHyzpb4eF
pq5l8iFKRXHuvAHlpdBOk2xQp36grbrVBc5Xn1OC+aUxMaP5kSSIBngsOYIbTC79R3rhtx8ENVlH
UrhE7WNK52yH3mdLBy/WnE6dbec4gaZ8vzhrxmOAqzizR+OCR/TRRmB9sH9uYyyYw5bDtsQyFcvT
eaEUrKA9VORDn9puAciig4LcvTFTxgWVneSDee7NPMNleLZslekXr5/A67cco1RoyMOyTmSsYQvT
lHA3Ud4Gv2MYcvvQlu72/XF1PrGuv0siI0ErBoKb5f71Bdt8asdEIeaSy+JB2liKGx0hjL9F6jFc
MI7Tr3TP1Y4aLnw7d8kid/f+HfztJzOrsy120JIxrl7fgSwBizZgkE+LECGpWUEzzLdhH1r7oIgt
6yKj05Z90JJ/M5D51QqIKBV+fjOj6fU1YzQteZvO5kmFPWJ8hcHiSGmlh8LvDo59TRUJw34eBFBh
yyD6+f4v/sszX9cSpnSOYrYrz64OzrjInaCyTwP5LWpT21HzWEnH3Kddn3dHVq/kUERUqaYod0BT
zcYHj/zNkLZX0Ry9Lo8NB322s1FGs6EyZ0NgA6f/0/mSvEF5gYnK2DReQPjC+z/3H6n2qy+ImrVl
MnEJfjYtjrODQBsVghqS552KxEPvUNeD0qSal3K8pqPXkfnaplio8yACukaWBILMEhiJ8QMBi21T
sQaIfeyhiO9gTcXpvseDiuNjkBGCqW0NvSaHAYldztlB/QBSXJmYq8pEcabG3AbMXxCQAhZtmdvN
otGy4naJc3S4uIspicdVNWiMYy6ZtZNaj4idJ7tP8TAl3Ud7vfXdnj8LTmAWI50NjbTPprB2iAnu
WAJ9yuaJktNQnhJbTnJDkIb0Sanm8EfovXPVk4W7g6s2HiQJ7M+Q0OcnLyR0BdWo+dFNre/77KZW
hfJK5nPttW/y+nOIpBjwV6bLySoodh+wgTXeNd49kr2xRBcGsT5ZRZVxsGpvV3UiNw4hs1h8n1hV
YXwwXN5M8iD2XRhRazdSeEKtg/ePjTl6O3iMhDechCgiMvPKKPDjeZqHrWNVaueu1bEkDWz//VH6
t8t62Hc49bDneaOSz6rQ6aUorRMQV1NdwBfQqNTLiKp1XVeDcd0ixdq3ddd90Kj6y8fIeoaagxXN
pUG2zo9//N6pUSJCS2ieEMClv3XjkjXQGMD+Ej7c+oNf+Y9e4OxVA+DjglRDUJD+00z642osdoVH
LId5CnCLfAtptUM34lwGP73OIp+G/pJcIdwndwQMDuGM4UjDwiqS5sJCXXyNw34e7uLB1E8DlkX8
68aCNXYKG9NvdJfMu7GiG/HQI82Otl3UxI5fuk59jBdFPG2ZVoXny5HgpePcDKvq3Zo7EBGR7WEY
e/+V/mWW5/iyNsYs2o+U2F4/WYuEmL4ZJvtUJV64W4lIW23XBGM1tl0dKTGTs7HQ4f1tFJH8aL/2
l9eKHvZ/HvK6hVzH2x8PWqLVS9s2ECfLQyBC1dRLg3rbusvw/zg7r962lXUN/yIC7OVW1d2xJdnJ
uiHiFPY2w/7rz8Ocm4gyRGQDG8HGyloYzXDKV94ibgcg0sYBdY5uj+28oT5S7cgfPVJuXK1IV++D
cHQHBNfqbpL8VKzsEVpi95wkuasv7IhPnl8emak2RY+WptHsctYCa8QVnQBADI76Bn8dp65E9s06
Q9c3R6FSRId//SwafASXghx4iwkrdr4yGfoGWpYK/UW31TF4blCuP4W6kg6b3mm1muRK1b6Bsg+D
W8OR5tv10S8fX4pwlFr5kwooOff56EPdGmALefuaiSQkkSb5AU++Re0W+JRSYUZOJdDDNov6uFRw
mrw+/OVyA1g2KYlRdyDecmdPL7M0uVxH4yUoo3rbImcJETXTERhJIo1eg1mP2+sjXm5EAlcSF/h1
7MeLxAHQZoNAI4g8PwogNySOSRMQMwZnbUaV/uX6YJe3KIMByyZDYZEp985Wd0BYW5a59VIPIVZH
vVMrv+mlQAKwDbV/HNQkPGZ13d5eH/azOfJo8D8HFgCFu/NhWdJYydhrOKcoyYeiuJQDQbY4dzgq
YBJ9fbDP5jhBZoAyaMiZzk+MTqsGJWgGK9F4QXq7V5QXu/XVZ1CvQTlJK/CSS+xqrg97mQGyZ6ea
nKfDaqGQPQvV9TACXFn48EQQ7oVPaEJvg7iCKI4VYQKe55n8KWnCUs9Xom0+WsGW5Ej/9r/8DGdK
RQ1DNcBDnq81IlaoEymO+dIaigZQyEh2NmQIwDiIqd1jyQDNOx7KH0MYuU9SFj5VmWjptb4sEdBR
4nLlZueYUqKdnSPbqjA3cW2NjyAbvCkHuuF7WkyBt+W+BbXVitD+gtOQnRMU4jcFsxiFFC6UMJ3k
cKrh5fq6fHKwQVJp8HTAr5m0Vs6XBYGCPEUN3UR4PonuVBGFO7gp+qSrnDzUiF0v3NuXWx4gjUrU
DGDtz3t+Pl4YE+4mVuN/GSse5pUUWfmupkjE5EibioU75PLSnIBxTAyGFnG8O/39X4+Z5ychJOUy
edF69KSfa4Fc8J7Msd2gQxdiXop8ubPJw6r6Zttj+hWvIlAg/3zuSBDpknF5A4ikUHr+I2pjsJTC
GoqXopHZB7+nwbcOfZV1UmTuuPf9QL9PEAZbiEcvPiz3NLt9goOSK5I5nQ+r8Si1QUfDLOkR4t55
UCgpPN5aWl3KHRIz+cI0L8dj8xBx0YokJafseD5eAddtGCPdx2cCd6jbsijCrxThMV8BQoVQd2L2
4wJD9NMhIUWTikJnukjQcthx4BZc70VaddncFp4V7avU8VBYs/K+w+oPif6FZb0oMnN8J2IssGrq
K8Sjs3sktFNsdosseE1RakP8aFRz8XXyQRmPvUS8ZSPggss7vfLSR4dKwLAdvACWGSSarL+t6gqf
uxbRdmXhYF3sdfr8UCVVB+9MDtf8mvXCwSpJvryXzKmbUyK67CtACBT5VBlJ87nFRvx71YVN+oJ3
Yr6FdB8t5GOffA7qvYhGqlTb4JbNXrNWyyr0rIfgtY2V7k4PIv0bjgQF1C68cVFASwNzYc9dRMrM
mcbkhCqHhExp5HzPYXKB8zjL8QLZaVTuCyPNbtPSdTnNPboVKNWX5iaMMrQgyS6grFy/Oy/uMtPy
AJ+x+SySP8eeTRgv0TrpQaG8hlWNBV6HctZeAisP91aLvtn1wS7nanNtMk9K+RTX9Wn1/7rLWqOO
UKWqktdYUerbkqflOFqV8R8Z7VcPPNUOCCqOz3QUabldH/ryCZ++KbS9CWrLSzFPtI0CSDmi2owN
vOANGLu514YC3bNOEd8QMCrAeUXRuvYVgZpYHv3uQXQsHPZPDt6Eb6elgDnqFExMX+OvBcC4QsFJ
u3VeDNnDH1qVRl0foj5QrGcX77dxBaOJ6CWi3gzTHmC5f2MqOcJHWtXFyMDpof4gJonthW3/p59x
lptC6IOkbgE5J13jDJ7/MAUeFJ7NsfdSx+oQfIkDp4tXeBCMOztD7XgHVWzw92UYqCjE2BJdRDjm
EiEwEQQ3WBRjbgGhz49xLHMRo8MyBJWRsirK+8CyST7NYICXEgOJ3TWO1/8GXdh+qWF8ja+Ilpd4
TtpqVW7TyjBeFz789NPnU6P77mnT9UrUNDtgcZyMmlO3HDC6JmIbBYazxmIzuK25ZSgnRwHUPM2k
w6Ga2n066MN+dETy4KCkvHDYLsJXVpkfgjiBbU7o/tlPaXh1HNvvfSRjDSu7gSgavAW2JpytVLug
XWWui4RlgKf14foifDIwbxroA1C5UyoyO3joajaFzw304lkCOTEFe7yvETC+dg/fpccwD8OpMAiV
ceHUXd4uBGTw3+kqU3OFwXO+rf4oBUGYDV7r2tIy+GpatQZkXWkrC8G8hcryZWA6kb10z6TOSY4H
d+N8NLcUdd5CjHlt0jT4FfqOTPZIHhv1c4c0nbUdAF1MVGlbqR+yGhe8AygJpI4NLUHqTqqVsnCs
Prt0uOam12wq7akXxwpVVLNq7fA1QkHzVPKYPzWFSodGMyYhwzqqkIdN+tssQ6gfkG/br3AhqvfX
v75tXB6BP90jOg6AKujsnS8MbgiIIOCL99IpTV7eon2LzSqUSR3qPPiocZtFRQvqDC1AgIatY30N
LAkwsMTSvLnpCyX3Tz5ebxhJmenwq+8MGLmuVznPOuISX0YtDPFdadW2WvtDnx8G+I7W2sUTvH4C
64SUX2NmweMYhOkvpyHugK2XGw/CAwO9CxIjjg6uioruWrElnnWQ9gcGdxPoF5xn377TkEzfWk0Q
iR1eF2gH+VXsanurqJV9k7qQgCyfdIm6lup7GxrERfQj1sLqRoBpQMoXdcR4LVv2PeRfKd0dOxZ1
S88dEu2+8TosFAlv8y/VELfDQw1lu0P9XQmrO1RkVOO7YaWoMkmgvcO2R7sCYmvo4tbjRtX4jN6i
8V/p5cjnoEkWna5/vD/6OLP7awr+p+PLEw3c/PzjYWCeWij3+y+1mQ8/Ozuy31BIEuEmdBUbF1bw
xciTQ63EmWmoUbPNpJs1HzrP2R+VIwS4E1kLLHvbqn4yQTOjeegWzQ8jzhGkKCmX7fFzl+XCZfen
PTv74VQi0P7h1iNjnLc6orxvkWHzlJdwzLN2EzQY8K6LwB8w96DoHd63eptWz0EtVXev0CUT0Ng7
UhqZYd61KsESk12JzkBxXOkb1dyyyZubJpUxwHQUHD9GX2VHGKlafte6ODk4GI+ZW3CxKqZzNciu
bTHq2bNVdjYYzsS2GFhmMe6ALWYI7Pc2QSEY8yVCropFW5VhO1Tb2siWmg+XceXEQTXhGSEGYiGs
c/4R7doxCxuJztckxN7jGQea8VtsijZ6EtC5bmiJyI/r++ZyRIdOE1QazFpATc5BVGFv4NGTeNlr
FEhdhdSuEz9kTitWgRxesP9JFu76zwakQ43wK7AFl+LM+RSxTdAc3ZflK3r37g0vDgTloUmjn6WP
hdpelX4pFyp6l8+aAwEIIiTewFOhd3bhp4GSeaPWlK9wXCQexJnzTabGiFFJlsdrAzm8aiWg6i8M
e5mmEE+QIvIH9EhIeuczzQpsnK3IyV87D9/CJxzdWkxjvL76CU0f4LtuuiNOuh38/dVoKa2NFz2o
/ebfF5xzRbI0UTMtRNDOf0br4IcgiBhegahA1ZaqteX+Cb/Zpo/+ArHXQvT6yQeGQU3HGpAc3Rp7
tofrPugUUAbitYA0v88K/z8Pw70HwM9yj35O+Hp9A3/yeDI1GiZsG5OC5rxfktMQ74bBqF59uHJ4
Ig04feArgFnmKhXGsBO87+GWmELT70FWozdrtQVWplqPxOZCZvrZ3D2KTFhhIOVzqXhBiw5+dCte
A9/v9oE+lg9GohkjmITiGbV9GmPXZ/8nFzq/PR22NZc+pxjUx3z2Mo5Nj3J4/mpHJqJNfqhaH9Sj
eu9mLDFiR0NzkkIcZMDQKsz6CBBvUDyrQNhypL6NrsavsXLhcKi5YsA30vBu9sDeIpBjJmS0lWGW
GxnkeC+pzYjbV8M1gqCi2xjwUIqk3YVoteIy68KH2Cgx5mhfvN4xF56JT84w+5eCmmeCtQJ/cb6L
PTNWjN6u09dKNOlRxbtsl2ZKxoBGd1eWY3LL63J7fXE/ycMc+I0AWUh50U6ZZ70qdXK0WTz/Jcoo
O30nAUGiYVUA0w9Woh5K82uOOwW+pN2Qq0+OqL27zgaUdTeMFRycNep+5V1BMX6ptPjJL0NEi0Rs
ChptV5037DMde07hj86rCXT6lY0mNijLGv9VndD3tiLjdz3E1Cr0GvZAENjlXQV7X0cwEZVPlH60
4Z9PPe0ifZIIBCFP7XsWOw5eHTl4AjmvQaQl+UoMKPlliGT0WGfjpFAmwL8WtsTlYZvqyirIZQfM
tjNP1cMIO7+4TZzXtMVxFFoSGHkWYThFMWrFqJeKfiHImiZxftgYkYI6R9wiYPFmV1uHhIGb1oyY
+OP4DdMtc52OY2SvRJW32+ubj1rDfDQYDkApp5eZC1WdZ0W+lVSAkEKP98MZm+8hvhEt6s5xmsYf
1GNw8N0FY4hSaFXUkY6uToeWM98Wv7kTd07qfQWEpUh1xVnH2BSwrgL3ELuO9MYq7BTLXEF3mU5x
3LqbAj3q4Ds+AuhkWah/WusYDTxx04d5cIfGtYgfVLcm3oKE1EP8yTrzGNRGYD5NaOtkVU5+8iyE
FjfYONLt1Yq7Xi8HIn7gOlq6cU1XGe7gtOqPepBJq1mDc1DhrOGeq5NbDp5+Ukj8eaIoMYBrxekW
JQ4TvSorM/wdKhVoJ1qqQB5WwRzi3WmN9mkK7ZMbYcfWDvZVWG8q1A/yTcdNkdIvDzx0aBQVyPC6
Q11IPTWVUaurhJATW7ZOjC+uUnnONrW89iM0EYPauFaBJ2PdqQett7QBh5PcbP3bOC5K/8EOMdkj
nNesl8z1Jabteqq9W3kih1VVaP6XuOg7c5ONhkRr2qj1X8SjlvGWcwyL+yKw0DZrk7H6QMlTfBcN
dbR9o2rynvOsKKtYDzDKSJJiiI6ioPNqdE36FWmS6iUyg2pAFjXxXxEHtiDblUmyzlrqdRtc1OU9
QOQiXkdV77za0N7e8Phoj4mT+D/axNPSFWX4HF8cPQi+ll7m/aJGqflboOpVcMgL+p3rLCEZwGsC
0uYannudPuU4x3RPMWZBH07tkE8NWkwduDK8EM5cCmN3FTb6EOwHCoflJvKkWkPPyuUHliTCvQ+1
MMaHEyuVCAelyMNwLkcv/9Ed/dp7cWDOoxKiZva9qw/dibon3h3S9HAthUbrrQW6tUitihCl1yEa
qhd7zHEMACkX1Ks4tsuSNG26ADDGlM5KVRrvP6QSiu9NqXfJE5MKNwjhu8127Pzwzodnpq/MTm26
w+BiUbnB13Xot8JPql+lD4qUQFTtRqwqnSY9NbQRdUiGGKiuzVZqzhFdS/+jw/9EOTRUuHFiVxOc
LZ2y8cN9mKHyRmlmaAVassUwrssyw+sFhwQLu6CSttt3UdMXWUu6iNk2Rs5pOl4B8nlRVGOz0NB3
RwSnDzUSMq+EaYR3M5YVsVpBKrD1Vvva5jAFv2llZerPAcyg5mCw/F+p5RTthxliL4l1tif14jYM
0u5BbTVR/IfrXdG8AOofqbB1AoEjVDml86ORQdz9lmFk2k8S5Oi4y8wsH1Ylmv53hRp5/Qpd1NLg
E4HxtRLpPZcYNFj32Byr/X2TtpPlhECoco0AM1nTxodp+wRI0Mru+BfTbQ05tbfXYBKpU6ZEcROx
hijmBms/LXrLrCRE4Ect69t0rNDDH+t6wAYJFA4CxwFuAthLmZXzCvoswO1GSaS7wQMIG4haVN2z
wENQu41URdnbbWx5ezwzcBGtUZ6CAdwMUbvLvRolI71KB2D7gSuDW3v0hvHYmiXGRszXL05xHPdk
k6kAUaZVuv3FrOtA25pZnf2qFYjX//pUAiSC3UOZ0Z5oJHPd1KzQYiRF1fSglU3l79RY738p2G1g
447WvbxD0klfSEUua14TZIqIgYYOuRB8mPPwCeGeRpp8xldpRMUqtWCxxphhPVay4vJGv6R86hBK
dDeDTOVHWfiT/ZqJEnhmUpf714d7gibDpiBMJlq40KSLMd/JAj3vXzGatCCJa3ggKXVtrlSrdl68
WgkWGvMX7zYDoqqpTagO+r9zDYs8Up0xbYzh1SrTcdVVoXWTGUn3NtSFv0TNuAhUp7F4l8GuaIw5
r6EalMVKlDmHVzXQrRcfQDam0dwuaI0jzH1njqYW7f3UT5ZwK59MkqSL/McjzQMHPYuQiR8Ct6Ww
8GqnufIzKYJjTWkq2uiILsmFtOMi9LImiiCkapcUHveZWR9ANdGlsFLDfc1zLO2Lcsw+QlLqauUP
lvWq12JYSKwuszyKWmzeaWaTTNZcS3CkgpjalQ7NHubLFsC0+hT1Rf6zCW3tSROyv1Ntaey10Wrx
cEPmHnen1vx6PSabZ/RgGUAmUaPmzZ4ABO75KYpoZuNx5mQHfTAKfWWUNDu1pog+8BSId0KNSeFH
ZHd6COQdqFaBccRCrXi+vaafQKffpoAN/hKS6PlPsGNXwf8wKA6NJfRg4xm1B+qyQmfKc+L6IWyE
QOu7yH5dn/k0s78jX4bFBZP2IyjUKcqfVejDrkQvUujlwYXa5j/7ec51xaeS76MRBvsyaItgk+Vk
go8G9Pv366PPt/Y0+kT45dOzr9lv80lbWEgBWjxQnoJbleWF85KkentryxZy9/XB5nsbpRuKbyi9
TN0/x5xzUZ0xQYYgSZyD3tWT84HphSsAjL27paGmf5gB5t0LQ1701biSnKl+YXB4HS6O2caCpN0V
ofCqI+bfUCVWmTpYBsoBuRMTllVZcANMstPeCrUnVieeH70NyBnjowh0eqDCDfCp6WXijFhuqSrm
ln3sxjufRXqwDN/mgTVwZkPL1u0fyf1bnOknU5B1YSDQ+FNVgv4djXDtW9r0vX24vqCXWxadcBit
cGtZWVCM518PWXJcw9y8PjZoJP2eQIsPgvzgmNT9sFZ6ad9jVhm/XR/0z4VwvmNJm8AtTDAwHtr5
Wc2awC1HNy+OaISKcp0JH8/KxokCWo2NY92GKG5uEHXKgl02CMu5c1FzuimlIow9PJW2XGl2M5R7
0tn+Bk/ptL/RB6XuX6//TvPiYIEodnkHiW5hL1mzWzuyQMYkldQP+MGW8Auo4tR7AzvFhTf38ggx
jseykoNTBJ3n51pdIKpJf//QVjIedjhY/7SAnuGZ22JSvvA8fDYp3tppPuA0aeWff3Foh7iMITV0
UHIFrYckyMNbB5WJ4eb64n02qb/Hmd1KjavFKT7X+oFcoMJm0wOQgAezHPzJ6xxE2b8PByNERQNs
unnnbTrEDpyyd0fjEBV6zqNeRveWFaU/VDyel6q2l0tISR4243TvTkPOXtgozmsnjHQyDT/pvnVK
ibdJS7319K9Tot/gOtTFUR53mNj5l6oqVRcx3eRj0FdYZ2lNPRKV0XWbnG/0j+uDXTwiVCl5tMB2
aGw1AtHzwWxkoDUX3aKjUSQN/o9Z7n2Q+MHjcRtzeAAuFh2tKC5/Y3FvdgsH4OIWmgYHK0R7lf6v
Me/6AhswxoR6xJGsCaUdT5eZscmRPMKQOUj9fV0m+a3m2+NCEfGzSSONSEEcVJwLPu580pGLF690
RHwMa+FTPERXYYtPfXAc0Qc8FsmU1neNamP+YlX2Pz9mQBkoo4DFM8GTAL09H91BGwbxpio9ZjFl
XKNL8jXeV8p3U1blbRPKpZrcxYmcxiP4YtOC8rXmXUhAnn6YgS88QkhwlbsQe9Fy12P5AIwmyQdv
4eG8OCVolU0YLIcNAR91XqDVbeHoRPYoZ4mgzqicZOZPbyyXuPYXnAza8hPsbspbYP3RLjtfRpyt
UASusuHoRpRH/kPx0nA2Y4Ux7CYWbfNop1TSbvTG9vytQUuNGmtnV1W1zy1vuEudyMI4yu7keIPI
fG1vaqsc3C1KdbILyXoHMd5VdpWKo+ti8VKoqtBQEVAaPJPaEW0yoStk9Xgbk9HXez1JI0o0ZW6j
tyji72EkgyWOz8WHxBdl4roQc09wifnKCiI5p/bD5jjaigMuo3e+aug17Su7EQv58OVQ7BPKqXDG
VesS/YC5X9BZhD9H+Cj1MQwTT8e6Wr6iiGM1u+tX0GWk9YfWpU4gHWBerjX7kgBvI4D4ujg2I6rL
e7+X6Q1ixR7eYn5Ui9/YN2FCCtJltPah0ZQHoP8jdfOxp9ih+TIrwO+OY5hvVOkoL4OaVRgsVbIH
PtAGJmI9ZjD+iAPMwdbSbvTfFtHaDXniUO6UepK6ipVQVs8VrMZsAdlycdVMJFGPkJUshTB5Hrly
xEWCA3tz1BzZtmsNijEssLL50uuieB90fL9NtCT3KL5rC7frRdA8fT20QDmJVMjpXJ8fEM3LqsBH
xOhYhtTy1hqSytUKgTacfESkVnKfhZg0LQx6caVPp5G2JgwiDiith/NBm4qg0in1+qhVWtPv8f3M
QadgPG9sCNe6pxxK9g4rs39+ShiXsgX1f6IBj1zhfFwhLLyvDNEedQS9MZ1H1O4OFdhbF6LOt5by
C2KCtr6Uc18cE1NjSO7UCYlLBDfbuW2IkH9t+coxb6hp4qkFlmPltUqa7fzOScvt9ZNyUTKim+rY
dFXQLIQtAhv3fJagjsC35UN4GgCt30cVTXIt7OIHKn2PkSj2thlpzzi8yycKddZNw5SfKtHJhY98
kfmDr2bC/IxJBnPqdZ3/DuxCMrZ7Ep9kIMetmUY6Fj2hxALcR6QLp9kxlA9DWZX+Cv/anoI9EBHY
Bbb0FpbkYr/xS9B7AKdGBQKP2NlTXkddSbugj08G73UC/c5P9100hnutHMVXrx2MLeH70vV40esj
LeS6mtw8ptIHf5wvgESMro16Jz0lKDk/VyhXxqtSzYxb0RWo+vmKqURo9bVVuTJrzAeEWzqPLgCq
cN2UVbXlG9L2XdgdFwfenNQFKMigT0Uxb/4+xL6ndWpQlqcSk/Aao3kXJwJpNM5KStOVq7BqnBrl
yNQJNmU+iOqmx2Ah2WJRqhzdvop/Vqbi/siUmj60EZKIr/U0bPayS7uF6t+fBPMsFeS/nt4xdhHA
cT7/+QJWeJDLsQqHA9jPKseshlgNVE8Elo2erexWbRRwrUs/1UAede7kqe5Z6W+zVbKvfBs53A+A
/N9woNH/tW8KWIDzNeG1uMp4BGcfF6g6wMDG65Hqd3DCQSrmVZe4sEzmp9ktiiloOF7/dJdfjhGn
JibIeRx95rCU3PQwmVea/pBGfubhXx/6Dxj24EeaYRIH0qs38KL4X8aEvDDFhJS/Z3dXk7SZ3jp9
f4jIT18d2x3gEZTduzYgS8OhN39fH+/iJWRVHSgagG6ohEI3O//iEzCl5jv2B3O07gKZy2Id2elw
0ktHqSiaoZTHDpZfKmGX//oIMzRAeWJRNpoNZv98aBRfIhd85HCgnC5vGlexNjg8Wz+KUpW7pLHM
W7UN3FOWm/Xp+qSnC3m+zUk0AOqDDABSN3uD7UzzXVcyspaNyYvZlZWgD69pGyXQjX+N2ZCkploF
uIncZsrzz2cZlJWHR+wwHpJGk1+13q3vfUepmw0u3+ZS7eKTHctg0BZssC5TcnE+GAF5myDbNhwA
11BVrV0pNLCwTVOupNqEjyKpvCV28KdjwpOceHwOSOzZDurqFrGrtmaCgfWjFy6+xy6tSWVXJMLU
ccxEt3Zz/ftdPi9sVpDXLr0DKJpzBT5XQDjx3HE4cGtisGtA8/XEoK9Fkzknn/b8TWXF1o/rg36y
ac4Gnb2uWmTjOxoL1pbo91DqxXMuE+MtHYaP6wNdLOjE754QhhOxdvq/5x/RqrBlQAK5P1pYb4qV
F3Y4PPsJUpG7qCjTbm37VCpvrg/6R8Hu7zNBR2Ti7U/gcm49boPzUclyRy11nPIU98B2sO2kAgg0
NyV6iMoYW8yKEuktakH6TRVqUtm5Y6Wpt7kOJXcfhIas7kbt3bFL8Q7j2/lion2/o9c9PlRIvFW4
fKcOWqvo7zohhOzeHtT9UBkoCI6KRe2LSBGN2gYEQXgITL+/qf0AK0Q7xCJ8FZRxEK7p6RhfDNRb
uhtQr+KtjVIIsTw63dfYCw3/Zxf2wfgdX57yZ4Fm7kOvt4a3BokUyn1V6m6ysGgXkd/URoIATsuM
cB4FyllcbZat4w+VXZ6EpSTpLkS3GGvteuj9vUa2m63K0lKaTWyM7Udf29mbklqdgwO2pdc3AvHK
f8WMkt2rKvr79F5MRL7mP0gty1A6rl+ftBwYB267BdBsP8f4xs/GMdlkUnQLh/Ei6prGpM8B/43i
GLHObL8GeEhVXVG0py7XUBSNkHOCzdiaKW7G6HebW0dL2p9eXCJbXmHu/RhAX+13Y9maYOG1sRBr
rE8wEV54SucHdvpddJ4mvSOuevoU5zu6L7vaNvyuPDl1mz0GY+PfkF5jpc2DNvxrrMBg1AT/KLsR
6KHSfj6YoLsGHleRJ8wHjA/fb9wfZmB0wUYicYhAtINM9sLum9+CDIl3MQqXoBqRk5sbIUqjppfg
VM0Juvi4Fl5evZHyqjsJpfOH4HIq7lO7LbqFvtp0n59dFHTjqT7wvhAicgBmcVgmI8suWlM5GrGX
yb1e286z0bjym+bEiL9kXPpcV7lT3CO/USx91D9WdOfDs7HphZNWIut4Ifoh/IhO9NA6RzWd9Iut
3k37b2McYDBoCdupT9IAFuNmncWWK/wTkaRi3QyYG6tr3ayT7xnSnN6+w4fF3Q9oph7cIUavIdGl
Jrej2QLrrofOzDd0WHXkXXsBPnGUjStuTKyPlY7cwZNdv4ejgXP5FhR2gwdxonXNpi9pr+ycRvVO
7hCp8X70c0FRKtDirWK2YbJPCnbC5GtWNdsuwKJxj4qyUj/2feh1zxotmF+kcW75q4uHwTwMdKrK
F0sOJuO2An1h3LophYpH26eb8PP6IzB/ebDTnFobJClTkYA+1PkmjtTGqdwx8I5o5+D87ZhKcAQk
lt2XelTaW7pDCMZfH/JiE8NMgYnIdiJtpe47CwIrfSywk6yKU59Hlb2qUWB7roc8bbZZYOPzrPlG
r75qAYZku/9hZM4qvS9ateAdzieLKPWoKX6bn3j1Ok5Kqa7UWm+enVxTKYgM1PhTzFUX5vsntvx7
/yIPho2CRXOJ9vjUtDgf1gGZY7i8fqeegNDeCalZ72DuHe+uoh3j7EisJ6N1zMx3fayo9/TmlGLd
eKYM71DjtSO8zPHBWqmoL33PlLb41+AK4PuE/+CEk01Pv/b8B+JQrgLkKpRTk9jCxAdSL7/TCBDF
1h9MFAytwT9Ug+cucZXn1/WfcSmkEtJhX8Mbdj5uKFrqdX0evCmWX55A0hmbTLTuS9SGxfb6p7+o
lPz/WLQRebRIy+cWJUOnuWWlKcpJ9KW8r2Vdfkf0ItsqkY5wiVbhaZqhu2Gt8dBTYxQKNfu2thy5
pMc3v0un36HTF0dBDYONi/pYYg6KA8/BP2EH6xo3I2DCr6mEiV0AoBYrUwZmtM6DZtQfsoincmkz
TvHJ2WaE2ccCAFigSIMh9vT7/qLP9iMejC3EwbeGi3DdZ1NaYoXjromTZ3swETfPGsy57Nr6TTKc
7xE46haO4eUSTD9hUuhlswGtm/2ExqjgmXlZ8mYmVrnBa7B7ylJXaVbC4KlOWsXvVrqdyI3pIdG/
sA+mPTWfvwMXAnI8PQue7/P5Rxn2ezU45bcqSFUYNZ36UKSNvwv7VHwBz+7dxrB1dz335rq16mjb
aBUO04hjrNlV+fr6z7k8ASwDaT8xONkiRI3zX5Ngl+zW6Pm/BQgi3yta4exNkLW70M/E6fpQn606
e5/kCXoRd+DspsdjM4l8LUrf+hE/B5xCsm/SMTsEoUWyh/M5fqOyC8WrTpOlHHV+41P8phqMIqRq
TE3GiwpH1eHd0XvJmzva6S4TXnxQw2aSwc+su1F61buvaN7CLpvmM/vQtNkQqXPoSMOnmgUtfZ+l
jSKt9M0BP0p2U4gIC4BxqJEfNmmIt/qUYLR1GkH78GR61MxeWxLl/+T7ToUAlAqhZUxMvvPvq2jG
FA0U2Vsdat5zmlXJszPgWFmPyhJw8JNFnlocOHBNb7oxR5JkOl4OUaXlbyJpy31jqH6wThpfQZkw
gVhkhyORm9sjinV9X322zrymaLIhh0VzZbavEnpgJLZW9lb4fvtf5vceCDRkLeAflLehW+n3JYWs
byBOtMe0BFxzffjPpm1T/Ke1qqKRNq9msfqBUtV2+gbsLuvvexg9pK/8o9uxp46wCUlrNxWNK3vh
Jv1s3jAeCEohz3CZzB6vpMXRqzHC/E0LLePB1IRnbx3RlfuisuXjBPz4huJzARIshE+ravnx+sTt
T/Y36c4fHIlD8Db9/V8XOVlmDOU6y9+wc1XUdVfkfbDBdvuXj21qCmtzqP6H24qcY2omwxe0LjrK
XTxVz5FbefP04CPIS6XEqDodv1SgPYft9el9cnIYi3LIdElzX822lfQ6p0exvXhTelGcRoIPsfK9
ugBzFhS318e6SOontRquYK4JCiJktLMAKITLGzqREb+Xio7nUdGJON5HXR1uawunqFURpd0XdMKV
p74latkTzFt3jnDteM3OjNOFfOsyWJl+DwhgWncqfYQ58EnH3rUVdRi9D35gZIjodK2/jziF5coz
4eaCVZNRv/WSMuJt6musPgSQ9wZdfcVbUri92Og6vYwpaIJi9qe3c77RBjXy3VY3AmLWuP4xZIXz
AOTR9/dN3A/9HuoxLcxclMJaN7Yex7c58uYLu+HT30BlGpgroQMoy/PfYAzQmLDmjt6FtMZNRyx7
o2Dv+D1J2u+dOjqnyMgwK8/9cFwHVRL+6yXDEqDOxoeYJOVhjJ4PX3RlV1hpHLznauBsue6reEVP
V2zauva+aY1SPeg0CBZu1osyC0g0+lpTsALFCZbu7AkrgJ+PMhbKWyBCbMOgjalr9NuTfYr9xykz
e2ebuxUK9qFaP5iiiG/qIQE5Hqjdc8fGXKhrf/YRwJFMbQN+0QVapyc5EmDjgnejb7V2FeaGtumH
YlR3Rg7738gG5yHwE3FTDG6x4T5a0gK8CGFYj6lPMrWskMCZdzs1C/eR2B7D98SOgmNeJ96b4uXm
Q+qY6clWANVtoqhKf/Qj+PXrV8TFbcvQEBModU2QSdbufAeM+gBPw2IHaL0sburclHyJisJWhay6
1Zbu/vp4F88aGHJeNY4/XIApZTgfzxgjrdVsJXonmutg1KQ1aaGuorpiqZsRpYYvYcBuuD7oJ5PE
ugL1wylTRf1jupP/elISF9Rp3+nxu9c49rOKmd5GVJp9GFQJn0RZkjL6bI5/1OAJWoBNO9Pf/zXc
QJZiS0qU77ESuA+GqoxrnQoIrmBh663tQM12WJ95C5frxcPCyoIZnE7xhFma19qVsoO02rvJe47Z
8Q52LnDfZlT3GloeSyXCz2YIFoKg16V5QYf6fIZmI7lSs1J5ax34Tz2F8wMK/Na6HWPnRrZWQoKN
TcH1r/jJKaHy6UIzn6CEF+WyMbQVA90d5U1pFLTeAy9O3g20UzYB3t0bKplGu87zQr93YttZuKc/
eUmJcxG4+z/OzqzHaaVbw7/Ikufh1kk66YYGGug4cGPBt8HzPPvXn6c4N8SxYjXSVgvtm0qVq1at
WusdTHRrKZQvJRPycpDV2DD9c1CAp3NVWBe12yKXGu7KRvG/mzw3AKAYaeY65MbtrgTjS0l4nOi2
tulwvL8WNx9bVCvZ0STEf55Ziw8QkpNOZauFZxNz2EdzQlnJjRpgKPu0BQSxkRLenB8xGvuKx47Y
10snFF+txhaVmPDcBUn0a7Z89FGsqh+y3dSZP7HbabfsM7dGXFxMNZrzSYO9y9mWIufg95l8rPzk
qcvzrnLDcnK+3F/PtfGE7pYK1MQW1qTXG1rO4jKoGz08R1X5I5C66aFvreQraiIyw2F19/bhRJ/R
QO2DVsNSTJsGNdTSJIjPcttEn/XayZ4yK6gfJAxVbGj2jR0/3h/xdsPwVEUvgQtONHqW1iH4dQ6U
BMv4bELodyunV1Q3RsDGxURB3vp6N+FBSC2hT4CmFixmbvjr1bTB+CrUf+OzHRPrpFhq/SeUzdpy
P9bIve9ty9celRCnmIf7s7z9jAxM0kt2LULFDeB9UhOjMY3oHI4tYLipdFJpL+lRohz62GpeB0WZ
y42VvQlLYrJA8CDZcUCAMVxPVgZGMtu45Z7bti1e/aiDzWtMjvPBkkb7qz+n03++VmOkqacholr3
J3ybUVNxo3uMhj+kFcDj4lP8dddAAofhnWAHQXLjf89qO3nJslALjlLmGz/xRcS7i1K/+kmzwjpz
m6kZD2reVBu/Y2V78VIzQP5zs4NDXJwfH9Bo1jVWfKZJNveHOjaS4CAnw0TDULI2Xog3+ZqYM/mq
yCDhNSxxCDWXaeOUUnLmPsCgwMnH5qfGSiSuOanVTtciVUewoS2/53ng07NIyuR8f91XNhrvcjJ2
wHlIVCzrH1iBznYyU99CxrlTX8q5DI9JQJ9qN/VD8CDPaaq8NUsVtVXuIOAAHCz+df2lFToso6QZ
yXmuurrZQ3OnmG7aZfEFwcTiZNeN879gQhzzCBsfrnTU+OEGqGpt1lz44FuYOvIji1snHRMH0XMp
PVc+71bozVb6XORy8bV1EpwDzWQoHu6vs3igXhW7mDR4XWQwwSISLxf3QILVRAKEPj1nehw3hzjv
1elUoRj2D98T2xFaBDxOEdRajAO4xCgae8zOtd50X7EDRk0WB8/30I+T06xq08aNKj7WYl50mnkE
CcIMig+LoIE5dA+Vz87OGIfmo2u0dvYowPM71GusD4PeSR7beAt3tj6qIMTC+0AZSRysv4JFJ2u9
PcIMPTcICxZuo8fNhyTxcStNayPekZvHH+n0brWnbt97ABk5qrxwZS4Feq3X41bKaAQIQGZnSAJj
8CPxdZzI+kDF2nGQtOAL2XKt72Uyl+6n3OkDWpdJndc7X+m7x2asEF+XELncevetBC2dbJKXKI8v
3piLn2UWqhJkDsuhaJDtD+WoWi5dKLt/hxpXPe7ub+WV0f6QN4WGLZK+y5BR6CBLupKdW4RIY78E
aWVZblcNVvKf4at6tHEtrQ1HfYNCHrxRVn2xw2hB1oVcA2A02xZfXEnjGbnzZaP5LWH39+3+3FaO
KdAlziiwKSjeyybU0CTGaHR9Qa3UzBygGUqiPyrRqBkb52Z1Vmi/ULCAAkLudL2T8NotYqJfcZ7K
pPymOJLlRloDKqFQ+o1bZuVeB06PlBVkE2zc5UVIwBezQ+Cgzs+mPXc9ZhtV/25GwvyUzin1CY7Q
10HN0aWdtW7De2QlznKXCg8k4w+zRqzCX+c0VzPMh7QpP8tVZsqubtYcgMS3js0cRF86zEA29uZK
YCCgO7AHyPCBzYof9NeA4wQYV0spSloQ2D87gZnuG16ap2BOk+fQL6vgQP8P6Oz9bbM2T5j5xCJK
GITCRfFBaas2mrSqJApO1Q7BiuhQakmx16YG7RBp3no13YzH90TTiYsLu1no3IvxcIZvKCulylmn
Ff+uUIsGMJEO0sFNRxmrIRQ5tvqzNxuWIYku5AqCcAcO7nplJd2O7AAO+zmYg/ghTKfmYxK2Gc2L
sQG8fn89b7NBGrA0wUChAuHHJHWxcVKtLYDVK+o5Vqbmi5VXwycbcSrrIcuAfO2GpDSqU68o8YOS
wshVzMp6BJ3xVq4EmRkZGqcU/Jbo2Cxij0abN+P60849r9OTM+ujZ0hYphFa80e7MY7yZMf11uTF
2b+6U8WopGMG7Wf4b0sdxRxnVFpQunoe7S714rCPj6PdWJ+6qUHMNBjH6icUrtEd5Xb28rKO9yP0
2Gdb9g2oPpXZuuiajL/uf5LbLcfdR7JG/0jUvJYQhCKBJyJ3hnaW8jT62TdR6u/NaHDUAwldkJ1q
jHK7/f0xb/ccY9LGQPYQNB/Z6fWeQwBfQZLI1M4YYVo/YvQ/P1RDMu5x5tqy/rsJ/Kw5VUva7iA9
gW8tNpzax7O4QfVzjwRSu2uDIE/39SBtGfDdBCjGEfazhEQyNEDI11MK7E7GGyIwznKalu+BUejf
gz6v3SZQmv8MI0xSt9O0rStg7eOZQniGTjY2fMtrzZSmsUj4Ree2kxMMJQ0UpMir6x7R6sa6jJ2D
P/Tbvx0NfGh4QOYRX1+kaHVb0aoJatSjolJ/LwWWXh3TYax3VdGj0HN/sNuvR1eIiZEmEJyIG9er
WrSgEzKUD87w41QJLTtwfoe2bmTzf/cHurlLeRkChhFSz2iacdVcDwRsH4DSbBjnSJMDH9SZqDng
vCR/DollD7kdquZ+0GDVjJZtpYf7o99uHkYnLgrdOO64paYaldEyDzvTOJeRMh4bqUxP9VBVpyJH
QS9oAAi5jjlVD/dHvd08V6MuXTnTpIrSVJUYVZ76L+Hs5I9Fp+vwYFTjd1xN8/H+eGtrzB6lGgBk
lpizWOO6VeJBMQuTxuKcHlJbDQ+USyO3MoPmWRnQrIp9dLYbJ9riV67NlLlSAME9SXByr79u3CNg
NnazeQ5kIz1YqS5HGDfjFnsonK75HE7BsIU9Wx+SEyLkZMHcLK7VfkRGDJNv81yliX5CXdc/ID8K
7QEIpwkeOTGrn/eXd20T0UgFIE0WD6Z9cVakCUhogs7LuS1N2+vrUc0ewCV06i4O1NY4KFlRALho
sEXc4l2tD82wvJwUlBYX6zsyo8qYdOMM+yFEms6vP4UJDm6HulaaRynkmwdwIuzT/RmLUHN1nwoj
OlFsMCi6c3DFN/grKUymyc7jNsy8vgrkkyGP5gissPhl0zZs3TTNDJ6sg7U3FYTpM8d8637+w/qg
0EP4xV52iUPo+lY2x1EqvS4KVHfSm9ZTIqU78P+Q8esz7VWpJ+2dldXhxsg3683I9KiomJErCgjG
9cS1YjSg+Q6VFwcYK2gNBsvV0BdHbYiiR30ug6cIo7SNS3tltYWYpqidcaGCXL0etCpLG5JjU3sh
Ym1eXQTVe8OPcX3saXw7aaQcTC0sD/U4VZ/1oZUe7n/s29QRhIDogFKtBUEHmPR6/DIPDCdPtNoz
507t3NaSnF8mKOj5o6whyHa0SJYQETUNqSF1ifL8JCltYj4mk/9WH1RAGADwqXTRddCUm2J8OSY6
HyBpPBhqTecGs+bq8xT9iJXB2LgBbz81OSp2LqL9KySOFrOe02Ko2sZvPDVtjT2GO4WbmE69j0Kp
fmy78gO5T/l8f6n/ROLrg0W79w8sWZQB6ANcLzWuaA4tFL320jgsnV1AKo0svtUph1xzmvepXukz
5qi1k7hzAvEamE8jCnphBPNVHyW46omJruGOUAuJZ5ZStNrtWLI+aaEh+Ui698NT3ja1DFCqMxS3
xKwz2cl6PFluj/5+u7NBbFm7sEjmL2lTxy/3Z3gTnfmACPHQqoPFR5NwMUGAqMBfraD19BSnXKfr
xodxpGs2z3VzkO3y7VVwMaDgRwimCOV/8Zn/ClUAtJwat8DWQ1ZU98qGNitXgPQQWLL0RGW0rXZ9
V8UHJUZufhfaGvZQqRx8vj/tlc3EjMFMibYHj6/FDdz3jV+Mctl5gMPCj/zSb0icB8ceSvxB7mr1
5LfqFjru5tYXgtPAV4jSCJ1Dzbue+RjEJMuj3nlp5fjRriCgg5Yxas3tJll/GqzMPmpq4gcupafL
/fn+oZ0sNjJFH15c/IetxjLFQeq1oZrapx51+PB1SOTsZI91Z+2qPKCqWVbN9FAEY5q4bRYO70fF
qb+HrRL+luqy7x+7RulgK+J78x8qu+PH2PfTh84oipOp4LKtlZ/C4kGWVOcUw6Y8Rh0Ae/f+FG6j
LmUrpPtAb4pAvyQZ4TXd11kapZ6RTPG3Furd+zYtQxRDEbk+4L6U7pWOFgpM7NCtZk19vD/+ykmB
b0T3iMIE8H1TZOh/bVyn9ZsikIvMK20t/FQNcvghlJTqMVNbx4VqbW1Ulv7kYotPBkSPdzmVQRNm
lViQvwbs0gTlFFvJPeAC9ftGtZJT0ee9G5nYz7pSrRcfHScIv1aqheeB30+ytMsRzXhJIAt/SFWr
+TLN9di5A5oX+3K2qjM9iXkP48HZp4bZ7kGASi90h5POLZq0S3YjCgmnWlOzL8jvpztrmk3EzjRu
uSir9PdJgpzxxmf9E2GW06TRyYqCskP+cXEUR8nBRqFUM8+xmsJ0dX+yhn1p1kXutkYzfAcV5jw6
XYJUKx1JLTjULUJBj6MZ5drDFIc4jWR9Gf1s5lK6ICmr1w/QAXXDHUsqHwIShHEJon/aE8CkCrSc
GprPpYoI40Zl7o9M5XImgJqppvDuVW70pyqn7eoiHRKSn6jGBUONNcRnkVHaqdSOT5PlFNNeaCh+
oGkTh25HV+Yx0wL/a2AU00sz6MMPTaZNuDd93Ez3cTabD6ospbsqzH7f380rAZAwwOuVVyW397I6
28N0AGxSl56ZKtJlKrL+AwgYlFV8ktXQb5JTafjZP2QuYnFIXqg8k8QstvSoJjR1MenyKFGkj2Ol
Sadei7p34jn0Xtby+ZyAL4ZHKxtPY5Bmu2gq4m9vnrkI+UiEEEPgHC32WztmMgI+Xe0hStm5IAxo
dQ92+o2K//hBwx5nj7iE/0bWuQCrUuuzkOzAmI6X9fVZVvSUZ2CFHGOPaPdhmPyRb1xMj2GovoZT
Nz8a6C64eYZH9/3Z3kYtBiTeI3AFMBuq6vXATmHIMMCLwWNxh8e20YJHf5Slw1jKP7LSbjaC5O0d
R04s3peI2THRZZBWg7hpQxxjPAfJ4ZNlxthbT/a4L6xQ2wdaGr80mJ+/DE5nb0z0FvYj4N8MDtAG
8ygErq5nKsdErDFqJ6/EAv6pm7Nsb0m6s4urVHmVfTl5KDGw5rpAtR2RH3vaN+GgnkbpzUow3LHg
8+AxiU4VZb1FThWOc5UVQzt6/jipv1rQdSdDq2OvqSpjY9aq2DjXMQcOMM8AKuUgRkB4Xc866SPJ
TGHqeU4/OsVOi+aZYN7T394ls2WHblqmxEL8RSJ8jYxy/tlRVIaLAPWneQwLJ3ytYSplu86Pq49a
SY1yHyExIT0l2ZB9Nwy64+ieK7mO/evUBmih+cbr/T0qTtxyDhQNqYVwSERueD0H254qnXf56LGm
UGSnUpHoeIKaOlL8r7/fH0yEmOvBoF4Ro6E9QYMDVXw9mBH0CF1rneJlEMZ3qib1e6W1gglXMxlF
9DpUjnkFEqFN1DnYwUQZP93/AbcnEhgz5Zc/s9XU5e5IhTcxoCHVGwJhbquaxfssm2R3KGXzd4SD
15tTXcaz4RtR/V1pZqp+Xc0h5QpPam3/YFoJCucMeqCv7DxIQRns7RAU7T9MknyT9gLZC8WY61WG
Pw8aTG9Vr+QmPKImnj5mXdZ+MOa2POR82o1zcLuFoH5QAAClSvOaK+16PCDQUjqTHXjBlCaXZm5a
PMeCTnmZxp5X1f3JrW0hKncCpAofGZDq9WCkX2j1J43mWXmthKeyc1oMCHnX1C4x2C8PRdsPbqAP
cXUAMW59yiLJ2qL13Fzgf2SkedMCY6LBuoRb0FQpKVRqplerFYJWOuDY44QUyM4ICnlyEbLnRWxs
vohvAjzDwn+GZMMTBlaT2N1/JaWZZNiDYVS6l89+55pKj0VABA9+H8eS4VnU299ZDd6LNtT60/1l
vzk4iB5AmYWxp/EA4DFwPTQnWpKQ8TI8QH7xd/jL8ZMz+daLXqr5YYhglP3DeIKSSodKVC7V6/Hs
abQn8Xb09FjPCaHWWMYu5ILog90X4bFGMWNjhrffFMCBwPfD07XQ41qkJlTwSsXnrHoYog+vQiz/
owYE+0FS6mqfhnn/Wme5uZW3rozKkwpQHK1WXhpL9eYkm4cUJQHJmyLr1QkDf1coSrfPfBOluKrV
fmVy22w5Md0cWEIwbRNa0YD5eZmKH/XXPgIRlcJMVyXPTvvsR9ma3ElaVb72vWW93v+Ot1tWDAX6
lpwPxMNSkcFOZL3GXknyfDOS35VDWB61MdQvtQYJcNB1Cg5tP7vki/4Wdmhly1LiENbAolAIavV6
lkVfdsoYhcFFo905fc7UWPrROVJW/VKHOVf3cJ79+nh/uitjgjcGCAHGHI+6ZWY/VTENBbUOL3pc
Fr/tfOqextGqXiZlkjFXw2j8rbEejCqdKaICvTe6yItPqY8OtpylGl4wy8hCVHCpL4xl+42meY43
Bb549ye4snXoGNPBAIwFuG3Zp0/bWsvmQHO8qcQUj8SFV+VO6iDy4oZA3NmI9mvDQfX4o6tOQX+p
x9Wb0PEnzfK9BuGUg1FRUHJl1ZdPaj2k1cZargxG+5JngsDqw49ebJgyMUvSuQgPGKPL0CoNe+kL
NpjjuEOu4L/767iyUaB4CUkLZL8FtOp6c9JM7LADSsNLqhZJu8PbIuqfmji31H0953ECxyOBU/MP
g4KXITem733DPY+dPIUWa0lezej5S4tQYOdG6LPUuzRFxRs/eOhFG9nBSoTjDLJdqDAAr1p+wtKJ
mjBzsvCCjEcb7rC6kfIHbEul4xyPVflMFfI5gY+wUcG5/ZhwO0hLxG4VNM1FUqJkdcSDK4sudq2C
NAYoZOyKeuRCUaa3bxzGIsSgocCDgK96/THVQklgHFXRBS1v9dHIW+0BB4/uGShZsbFHb/eNGAoA
gcxgglR9PVTd4girlXV0iXF2/8R2nb41wmNVUZvmWZ0Y9P6WWV3Gv8ZbxBd5EKqOsh1eyngYKrew
+glBQ9WMpZMd5+ZGdLndK8zOxMQBGJmQy1hkGbWkEKA1Zlc6vT7tkKmnDobLSo5+kl18mGt7epfT
uf765knybhbvVhjB0NQX3w+HiBCojBldoriPTkraORe0GYqDHEqbFp8rC8ozmTcBWpXUBIxlkDFb
1RxCNbp0TOvVKTFQSn0LYmdcpFu+gKtjsSHRQxItyiV6tmI/ZPUwh5cp0/T3MMmk57RFmmuYmq03
x9pQ2EVbJMRcRPSIrvelA1yMgpoUXuZwzDhuCF2i1NMNTbAjgFrhmyOZKETDfhaKAgAWFuET162y
QyIivtS0jT6ZQ/E6QHsS9XDlazR03ef7G0RsgKt3K6Z2fw8nZv9XwjSZRWgEQRxe8mHGRo7ud/aQ
qcPgfLcbs/roBCXg7mYoDdtN+EGH+6OvnPmr0RdnXoqg1Tr4UV3MPup5uaq963Plf5LwaAP7q29Z
rK+N96c9xJEQkgKLJ1bu+/agd3N8cZD2e5c4sfQlsK0euvFk/KjHzHgzb4rlpcQONJYGOltoMcGi
VYucGyS69JPjf5FHNX8uzKDctZhjPc5m323g89c+JwAQnIT/dGWMxXl39E6r+tYgS6MMqblNF/Xy
czeF1XDIcTabT05XyRamgOMcI0FnbOGJ1haYroJALwH7wwDkejv1ktUiCE2Ys0t9wPCtJM+YrMrL
4Aj8x2pIp/sbaO1wmsIwATkM0XdbrG+aSpEWNn50Scu6/5wOotep6VH8aAYzoqb/MBgEMb4ptU9w
49eTG22nT0ZbDi+F5Dfdx7rtq0e1KKfyw5hqb/arJ6egFQ/smLqDQC0tpgYAGBEuKI6XDJ1Ef0ej
N8PbcIwMF73ouXXHoEq/25gE7tRwwN/Yygac1FUleT9S13u8P/WV68tgJwPtBqVLUFpMPc/ztO/T
koOjFKbxUQucscFz0nceBp+d7QLTD6MTRaByCw53Sx1gHaAearwAIHDeEOT9Nou0tGuTS5xjU7mv
/HZ61U0fNcUmQRVQJ+7zV0Gl3m2QlPTyocqL/dgazocJ2PYznLdiI/ETs10ETRgDAn8ukiMQT9cb
QSszS3h7xZc8M7Jphw8pytNYeAfH+6u+cppQBYCqofNK5FG7yPRQPRkcFIzSi6qXI09JGVTlPDdp
4NpTNv/qqsZ6uT+i+OWLmdG8+X/kC8iEZcFLTbjeAVNmlzTI/HfTZEYjigwz2tu+Ov8XVY70ufGV
Bit729pgL69MFhQX0ZKHLe26m3eDGebJONOi1vr8UjVyi568GVVwe6X8ZQrNzdi88hVpGgmytCi3
0K26/oq9jNt71zusbpx1w6GoHDZvhUdquxE3bnsIQhFKSMaTFQHtXL7Xu1gz6rSas0sd+eoDFqcm
1syz+ouHTPDU6nl0QuSn3UEU1I2d6K3sEhQpHmJFml7vf98bkI+QJKMSxDNQCLIifHE96UEZ5U6O
JwWOOLkx59ZXjr1pRZSIbcM10pAecI9DNmJuyRicknTWv6I7v/W4X+4z8TNQnUCsGXAIrNRF2pG1
ZSApTa54fi0lR62To29om4cHtBgbd/Qt5IqmrrD/J+cOgLe3rwH5Fa9hFaFPZKbV6zUozX5SR6dX
vUxGyNJVu9JWdqy1/+AUfd3vNFxQTzIkev+xSuPiS9vRxXajTIvt/f2fctNnYR2AWqF7CSOI22tJ
6Rv1Se6SOJG9IgrISPQsyXiTV0UmIF55FXDupM58F0immn2tNVTSnzpNmZSXImkk2CDDPBeYy0j4
6rRBXfs7KY66n6gzmhQVU1Mbhx2WwP6wU8ZZw50kM8NqT1c25/lxfyrL4ytmwrNNvIbZ7NxY14va
F5M6VJg6ekVsTMe6noGdtEpkp0+DHtsV+lRtZG/dyMtr6c+gnA0420ia8zGvB438vgvCOFM8Tp0T
fjamehwPPddzBrrHKcBGxhFdLrdC93FLb26ZejC2yaejG0mXg1282MIF9i6UNlTVQ7dDCU72II2/
K0paGcohWXS4v7pr55bXI67fgOCpNywfV2juDhRWBs2Lm7n4FMp6tpf9ssvp4VcD/wwPOuv8Wekn
PQQiOMzvUrU239huFlOmHcKji5cJRHLxOf56LMDiGCuKS5qX+NPsPMkKqupw5t5B/qyVw2g4DXL6
mlW8rxxry4VrZX/xoXntsd7oUi0rEeCXcLuYR93rslh5NpoxrncgnKWvkxOZ2s63zHLjcK6OyIMP
2DivvptCfZ6qFQmrpoMqMGoHxGeMcUwT+vplmOb4G8X7yjnd/8wrYZG2uskseRZRCFkcojqRaNRF
vu71wxBMxyYo8cpr7VbRXV/TpPft7KTKvh91/5IO81ave210LD9sBUQkde0lMsgM66rQ6S17Tjb0
4YOdouf9qIxWD8yn6P1fZoUJ5j6sW6vA3mVEh+H+7MVL+u/kQ2wvMmuw2kRE4aV6vb00v4izRg0V
r+vSdPxq1Vr6SVcLfaeXbRo8+GMXfZeQP+4+YJI2fGkcrJge7v+ElYDCyIKlwN1EsVQs0V87PA3t
osSRkauhrltMACv9o9VU1gd59JXwMNUSnTCtxB95Y+qr41IVAghG6xYkx/W4HUqRE/bFmoeDtP/Z
BrzjBr0Bokft/WgftGP1Ixjqpn570BbACq5CKjfAlhYxDP31nhKGrnnTVMZS7updl5wURQLBItG4
Vz8lquS3G7Fs7VwJKDsMPFC+N61yOcP3ukZQ0ZtRy3xR4zQ/AJlvjkrEhAe12aJhrG1rAanGPJWM
4+aSiBvc2+uOta192Xrt2twJP+RqrbZugtlzT0/TGIbHDmLYbqj6YiNmrs0W3JUsnnICoLk40nxz
SS77VvdiLQFz6qRT3+/NfBj7g6VKODFOfqT8S7AUoGZRtBVVq0WGY9VNhwhkrnkSPbja7ZVpxFq7
ibp41yqN/tEu4k1Cu9gry9PLVuH5gG0CKkSLx4rsgAQVXU9PhYFX7+oBIOyD0ox1ulOCqW02Turq
uoLX5n1Mt4+IdX1iqqG11NGoda8ygvmLmkodZ1aKvzdD0HSH1DLCrVrDWnjiGU7JnecCe2kRngIf
ZQ/FbEwvVwz/nVp2RbYvxuK5quuLVMbpUVH6xKZePatu5vvlxoRXQgQeijjiEhspXS2xxXSnQeRb
helhXj+aR6n3zQC7AX3wavTI6pMp1XKy17NoequmCnHZEixkBWYPGIglG8LE31cxU8v0BqnQDrOE
0VaWFaZzctTM/M3vMKU3vgX/f0SaKrAgePkueflGZrN70OfybLTPcDlSwhrpTXM+jbJfXeb2rXyP
P+ORPyL8pSjoiSxeRXHZxIWeyZZXmOic95kCq08aKXeGjjGjdDTqzQPNlX/ImSleU1ZBM1y0yRc7
SrGp/belbXnVoMnRoTK0pHeVyvktxUGnuqU5aBubaGUPgxcU0Bn0iU0AddenZtJmmV0UWV4nDUHX
7dIxDn+WXZyFe7lHUhW9u6mRjo4+F0gT1JbKoyNHoPv+LbsSKoh70DuoJVGpXJbUR3uE9BPpptdO
qtaf5KZFdiMjsf3QZvRKN0ZbiRQwNAGAgX5AA26p0RsOU2IUaWJ5cxp/mtvBdHHzCmvXiP3PXTcp
Wx6ua7PDqE2otgLkuamh1CqugGleWZ5NxI1dS6nbdxlaWdFOD9qtLtZaVCDQI5aKXCpHVPyYvxIW
6oNTF1Dq9ppEml/DDCF1F9hb1B+DeB5P4EObQxn4w1Zhe1k8EScGFQaBeKNhTqv+elxNHdPO1H3D
C5Ja912JSpHu5nY//sPHAwaAPgDPDqFxfj0O3Exn0DPd8JI0C/RHH/+JCVOnwPFfpCiNH6e4bDfO
yE255s/cTHTjaUby5tAWY5qljsKbZBteH1T+sDemIGt5vyaWdTBDyS53KENG5l6r0vTJyeLpW+Jk
iur2ddhW78tEcqaNHGIlgyEf55HJsaVesUyMgwSBSq0NDA9NCOVLptT9O8nP5e5Uls5sHTp5jjMs
BlIYCraaxVto0LUNjQoyHWcYCryHFmGqiSQlaepC9xStEwjjqUst1/Dz0kDbCf2UjaR0bThwtgJ3
CliJv4tPjsENx7LTvLSw9fakadVYHTGTs5xnPatU9XQ/GK0trlDehADNrU5Muh4uLirDSrXO8JDk
DXK3L8ZTX8/yzxw99VfD6eSPlS/FL1blzL/vj7wWmIC2QJKC2o4AxiKFae0iz3yptjypi6m9zZjG
cOLi70CqI8BDWfNGqhvCfdSq2UWU8SmXWItHRlBUOayBkIXV/ORrHsR98k6Z0LDazV3Q4PNiNR35
+Eyp+a0TZWQ2EOGC6jHX3fUSV4U28bVTw8sc7IjjxIxRug2A231WBx6VJ4A3hbmRQtzuIh7u3DLE
J8pqNwoUVtlNZpmDimjmaDgWURWZGAXbxtFS41bamOBtNAS0iW6gzuy4a5aoySoLjKZJctNL1bJ+
MFT6bvxVenV/fyHXJkV9hZsbNyRGWpxEbcwEvS81vSwkS9wj4xbFr7WDOlLZYVW8cTJWik6cd1E6
I9LT0l/mJ/Zgt11vgDMzCwwb3yGugauVXxSGsxuxs3swCklRn5wqNYpH26IW6cZT1p79uO28+xO/
PSo8iwGk4yyBQA1IhsUOUhu8u4IguuSGnHwMmjaKD0kJ4Xpvd12xw5IOgcH7Q97GBfESF58TyU/Q
oYvTEk0gxfBaDS6qbyhfp9Bo/R0Jhvm1biFnUlGMP5GBF1+oAmpv/8wEPq49ej4qxIPFedGqxkxT
3ZS8EQTgO11CCDlLLOlLC0TheH+WawtL2YXWNDEB0q9Yhb/yhzRp0jkfk+BSKEPtDsUQfHJif9p3
c/qFIrnx9f5wt+mKaoouIncYJTx5WXrnkSFn/ZRIXpqHMKtnpRunQ8YHjw46miVj4NYT8JjAGrfi
gfhc189TtKJIN8k72cxoAFxPtOkC7ElMP7x0fjmZDwkifdaxxaL7HxaUJxKFUsLtrS9Cr5XcKKER
XRQY6kfMckd3VuAcpPZMjSMyJOqz99d07ROSIdGvocXEI2KRitXkfE48atGlhX0zPET0LPOjM9VG
eAKCa9WPvNWql/tjrn1HQTgCyYTGDGXp69XMEl/JfX0KL2qrWe+HWR53meTLO6NonRezM+pDo2db
egAr0c8UmDeUlAQJaHkipRlstor7+gXLOWvE+awoHlXk0V8asDIbEX11LF4M9O2EkM6yQRVjGiZR
6AB9mg7VJzmRy50/ZI2zLzocDDf2zNre5ExwR7I9QZ8uvmBuKUFqOWF0SdQ2+yErSREcce+otgwt
1iaFigOYGhqtoHgXUbQJYV9rSeZ4ODL2D0lRWP5Oa9tAezSmudkS6VwbjZeJTLuARzWCBtd7BNnG
bgpaxfYcczS+DHNU/c7LyZh3Sk7msREy15YQpDACQcwM3y/1erBSnRHHQf/a+yM4OyXweh9SH8Xm
w/2Nv3YriIaPgICwPZbJqaA+2EmX+h5FeSM7OYEVPRNV7edZGW06bJGd92Az0jr6gZegXG8ML77Q
MoqhPSIgysLtaXkEZJlZ9nMleQm+EZkraU1/KNWqeFc0PQTL0ake9FaOjlCyk+aQ5U3+en/+awef
igwdZPBpxGXx0f+6L5QgTEo/JoCHXek/+3BCnhM9iN/nxpxie2nStKgzbeMwriUi1N1EXwIaFypM
4lf9NaqeK1Ckfb4ulcQ6eS6K2ncbGLfaMW2ofuLQ52eB7cb9rKrvaOdkH3wDfYVLLs/Nr/sL8Cec
Lj8BVUcBcORBSkJ7/VsCqlV96RS+l6UpUahmuU+QP0t/16dK+yT3TnAMlKSFCz0ZRwmUYrYbtUlB
w5oiP8ahVbKvjHwLvn6DkxHXjQxGB4ge6CT8aq5/F12iVI3mwfQKK8rlL9II4IsOUt31ByMNrG9m
18XpTu4wk6cg3IQj5HaY/W6caNNXTY3ydIfTurWl8LdyYOBQkRfRZeDcLHmxkVU4vmYEvlfIZVy5
+Ad3zm7SEwriAImhZ1TWGH+T0WRqn9SqTtLH+99r5XbEAhZfaEi5QgpzERjGeUrsBn2MyzQ2ONhH
Trc3MdLZ6TFZLILG0xZgaeWIUnSnLoLpNXXwJeTPapRWVqlTeh3Inuynnpf9RS0G/1RNlew8x1Mb
Z5+hNBjmJyVWB2dXzcFWoF85pcQGqiUCQSqEDq/3Qk53q/fnWfKiePbDfZU7MilrBb7yv/8j7bx2
5DbCNn1FBJjDKTvNaJRGsjSUTgjJlpiLqRivfh9qd/+d5hBNaBYwbEA2XF2s9IU3DBmovAO5Sh36
VDaa6nT7e28ODbgClghKSWhYXg/dt+3Q9i28hsko2+EuN2gQ47puzM2jnSTjr2E2U4KFtDH32odb
twRX8/8benkjnt0SvA2p3kti2XTs+5PbRemhQtrvjPaJ4t05Vub8ruEtvG9N0VxUIeP0NNvN32rX
LOcQWhBojj/1i3W5MQ8L8M+ZoTzp08ILribTeGwrLY0wk82zy+2vvXW6GIckFz3fRVz3esoWnhl1
Ew1x0EOIVD+putAVH5WNKTz2ZhY9oJnkZr+gxw4XUYlW3xl+63ARitERwT4ElN4qoHBmq8rLpo6C
sJHp2auK9MMsRE1BTDSfU4Bb9s4zv8xndfkuyEu+7QKYgWdyPd+5hvlUor8UoGwZ3g2GFx6RCkUf
xxbt4fan3R4KdNIiWYyH3eriUKwc86bZirA5H7Kvjb4E7ro32r4me2eP0bU1GGRAGgFklcBmV+s4
zREPe1qFT4OqYzJsZ0Y8nQeljeaTY6GweL49t611gxy3qOhSGeE5v/6MbaY3UYkg81MkgGocAT3p
46FU5jH1e0/pv1PERH7lFWMu0TTQSYL4NYBDb+UYlUvqZ9UFmaajZ8cMyauPU4w2XBRO5c7e3LiH
EU+E7bggzKGmrT6piUi8qsDxeHLaIj4w9PwGvmN5383VXTv13j84oDtnPLvRDnZL+Lx/v1URegZh
9sf+EO7F9TfGU10LXaeNAqlN6V3bTfKhiwuN6nwd7kHaNq4BCmgIzC7RNuKYq2OBCokj8btUeHPK
Rrx3IsX5z9ZlZD6GCPuiAOh6RX4STu30x7qt/hpXz52H5BHleYi0lM3X+gxhhEEdjH7WttKGS944
BvouMS2kapTdG40Z73W4Nw7MMltYV4vZKOHY9deN9MLU8iQEvGmlxvfcHeaPczybPwRXz3+3N+7m
UPSzueDwaKKUeD2U7UQdNsxNGnRogoUHYnBYO3Ryhsof1bzeqVtuLSVFUiJLng9Q/Mv7+uwRM/Ux
HWUDISOfO6P5VFZWoX60U7savjRz4niH2ev74t9Q09pLY0WeuZPZb1wNFIgJlZb7gc27Gr9qwzCM
cjcNqsicIj+m//nbnArzH8dorf5c2GO81wbd/MD09UAcAamDmrGa8nLba/hfBaawpxEeHQV5Xu4+
nz+E6ajtKDVsjQbmj47ZgvBhB12PFsqxMZBtzMAYj+AED2Mdzc4HbKoL/WcyDOZOGXF7ONqtMGch
YK8tkkPdC0vU8tLAkEU2P0713IQPSelZ/7ky/ltrweUcct38z2DLj3m2efKuqOJBddKgNEFR+wM3
oDjKtpzvaqeM90L7ranRoSftVqnp8W5dj2alCQ7jCkREUWWh/DSmeerSSoDG9oh4Vbin/L51MmjK
qXStQQFy310PV8i6VKZmSgJAeX3hWxWhuy5srURKKrLTSzS4Xmn4etG3/6l5O8hXnAxcDCxmvHiC
rpUCK3RKyqhy0IFoG+dH60zOBcHV7FQqrfFIyqXs3eqb35feELUuqmwoFFxPWJp2l1DvyoJBa9T5
6GVKYft6HPfDoVBrZw9Muzkc/jGUugHhw+G5Hq6v4l5WtK4DOzYGyBSNNmeHVnWKg3SHZqeluZzp
VSCHWQBJGT0+rlV7la1OoWyFzNM88LrBrR/UKZmNh2Fok50obuM6Y4sitrigrwDrriZFSyrqG8xE
g7AYcejVEtNKRz8Zmuls1co8vymRUMxOt1+MzUHpVlCNRUeD8vr1lxyMGPWzhbLSjaGgLDGasecr
3Ti0R1lmhn3W5kbskVI2lo8rm6CYq3tJPleDRosYvF6rWaBYTVxioIHMIw5ldR1WydGKBZpJt2e5
cR5p/zvgSHD8Rq16dW1rMmrTKemzYC5K8cmc6WYcxmS2u4NVcw2985TM1i5xOHBGRjlPe7iOzfGx
QCO2Q3cL1Oj1V55HG+WZsMoDKgtFfbYqOZ3QDC2MdznWe/UhHnVEwPyoClX30ChF7369/QG2vriO
rfyS6LHaa8kdD4ikTDCODOqott4mmhBfCNzDEFst+eP2UFvHBRzyUrclTaD+dz1XxZRcSN0sAhFG
2ngsJrSFTq1DCHJ7nM0pgXugr/RHSHqV0JWNTfohHRFEsWv97LrG9e22E8cyFbDLXjEWBXbQI1Ro
aLFdz6nIpQ3V1SuC3sgjRnDGAK4klii0OPYgbJvzQiiTthNt4RfqFbgRDF0nzDyoMyvT7rNsaC9Y
Xer2RWviPf/i5d1b3228w4jNERLTb1pvzFmLIfFURZD1qQ0uD30MV43yD9kgTFBV4/irQR31/hVf
c/GaXDQskXRfXaiNk81ll9twjLIW31CZd/9NVtOjDCgVjDVvD7Z1wZHD0e/mDuf9X738xWiOuaay
8wHv5s6lgSsz+Qm4FHFQZz2CUAs6ZU9kfGsNjYVgTlIFkHQNgPRoGSL+BIvKxdUm8dElw/QFZMFD
FTnWThS+ORaP7uJvDmZ3TZOiUGPr4RwWgQc2WBxsALOn0hqwstOM+G9ZyURtdNhBGjE1vF/d1X5x
6bdWVTSIoGgVu3ub5Eb/XY/zpj64tdp9GupOPf39+j0fcZn+szgxMZ3EtXNbBAbgZ7xI+xrXyjRG
XRJ1idh9Q7q4p3eytWXAYwDmRBKYia72Z1rLvh1yWQa2GkeHNvbG96GC3RSAG2HfT1oqPr9ijiQU
xBewR0F1Xs8ROM1caV5RBrETFxdwlrDbywqh/8ks3vJk7IFcNrfMs/FW19lgRUVuRqIMOicS4WGY
myZb4lPxI9cqd4fnvfUeUF2lMoX/6tIRuZ7c1LJwEZiswFGLpjg29qhXh7Z061eET7zbVJHxr1lY
7NfjVGPndRFFhaABWAlMNf7YGEn4pqRB9FZO3o4kx9asQDECnfwjj7XOlWYJNUUTfRkYmGLrp1yK
+EeNQNVeqLS1F8nmCVw4bsxtNavBUsB8GSmzcq2sOPe4VfqlWOQBRxiZ1dF22r3MbG/I1YKhhozC
F1dWkDpN9FiUdfg5ndvuTuvHT6JujFfcX4Qkf6Jr+GLGKlcivvQQcTcFKhKouxyd1DHOdlg09Wer
0bM9GuPmui30Vur9wAHWfeVYEXUWxQNbP7Scj6nSJY2f1ZW188RtBXwL/BBILT3lF21yKBNZ2E6W
CDoQHOED7C+1u+SVDTqQCP+ttJDfPjRhXKrvxFztNSG3VvD56KtbWnXaJVxxCY1mQ32MMG9tMVXS
Stx9HW9Ujx7EoZ0Iaeu7Lh8UUAD6eC+o76Kxc3xpNYHPTJEOF13RhvosetV51ThkSGDzAEmvpdpq
WVBuJogPCk0o1b8ehJTqo0eZZA8nt/kNF5gl0DVKwWtNL0K8BTrbcfDqpFAucdG8McfynOfCeR+X
ZShe8c4t6rQ8AZBr3fX11VRzqBB5loE5hn3t50NYHqcIgb2mlp19iC2E/m+/OluxH503YkzwWwBk
li/w7GVtpBhg6WZVgL29e1LGYbrLFYCdWSviy+w05ZNXhcrOoJsH49mgq3BM1EaG0rpSBuj7NW/c
cm5R7NaN3yi1GhcS8PYRiD/CyDrP7Sumi7QggrTwq5D8uJ5uGdlVFOdtGYS0EkfUw0PXrwY381MC
i6PKNd4dkFzZe5Y2DwbdbvIUZP9feBlX2VDR04y4cFxK+hdU2hz3NLfmnm385mo+G2e1mt6skrmn
NkHLUJ/suk/+hdyjuf5k0j49JW1ev8siKf9S4GuJB9HYANIPU/+liEpiTl2lzkv+MBfKeEnHTqjn
2hgr422iwq7euVa3Ahf0qqmj8yZyr66CQbKGthuxmghMC7ofDmVZl71TO6uyUeOhr7enlL21eLSm
4fICWFPBBFzvGWmi9O/FUgRu3lDQAhhMQFg3nr3nh7R12/AY8TmpUlgvTr+tIeYwpiR9TlYmP2Wp
R/NdaXMSz5VbtSi+W0Z3d/s8bA5J0x0+Jdq46D1cz23WJ0OdPFkEZVsV8QfPqozid19qsn0Tyd7F
ZtVKjGbnsd+CpNCl/OP3Rz2EpOx61BSlY0dNUL9LmzmyfrRzrJdnoqlC+6WZfTkfERrL9UvXs+0+
5EOuOekBVoph5XSjhrjznXJ0mktTt3HyFj5J9+X2V9naYYt4y9KJIz9dF+FaaUdolYTssAqunpi8
ufenNJ/uIQ/8rY/7cnj+SA+BxaUXtYY+FKPSu9005STfQ09xNjeE++i6VfjWBHuKDaA7OxT7X3EP
0rWhsckRokqzWgFybikSQ8mDriyn5qjGcTV81qWZhr5KnfzgZel3150LeyfJ2TpL+EGhuEZmDEt9
td9iScm2Ro8m6GG4el+BjkklOWjq2Iw7I23tbJczu7T5QOmugV9ibKSSVlMRtG5Xhkc9CaffWpKr
DzILxXer1abL7U2zNTXwkOwbOFQAW1dTc3LI5nJKOEpKIcfHWM5NfsENWux5VW7tzqUTtFANKX2v
RaV5sa05E6TfMssNhEa1JunuXHXq2nMbT8PeVtn8kJCfuSCIyyEbXh/Wourh+Nt5GQg5jpcEPNeD
O9ug1xKZOM4hjccxfM2nhPCxdKIpoK2lpJoM4JGqKyLQUpd7D5MjehVml5e/bi/Z5tSAei1hJLUh
Y3Wzo/40ilySctuKTGjOdDGUyaQxk+GgyzG2j6mA1bJz9JbMaV1to/CNNgZlS0CCq31SZEaZTYNB
kOwAurPUVOBaYs/t0ZndKTv0NMxQxArDuyLNqo/UBquft2e9FSSgIW1iVgUPD7+j6wUFisybQj0/
UJMMzbFQqlp1zlIZfa/TCjiOipBeeoR0aX+9PfDW516AN4sKFcTGNfomnVIeZ0oOgVsq6okUQTd9
u5ce1LTWar9g7j3OO6HJ5lzROoavhMAronbXc1WryugdqRSBFM6QnjNPOt4bRam65oeSznFzQB0C
WLZfYPvymtAa/j5kBbBO9HNWd2ydV9aglWQps9HV3yIrLZwHD2QB6BE3F99GN24NvzdAWu30qrYu
CI8UDAbiQoRZVztVe2rtSWmp86MU2p/KOGvHB9fm4vvkzVjF7BXGNwiIdDQwuiBB4qLl1F5/5aqF
iuNmKdX+ZtC+WmN8bw46tX61G6O3sdNk35u0j9+kqtN81TMRvQWWXHzWusl6vL3DXi73H71S9X/3
5SEeXf8Q/LtLZwZUFiB4V59zQ3EeXIkOil83adj4WGKYiAyiBffx9rgvdzbj/qnc8dyYL7S1sZKw
kh6bicBw+uqi52aYnji4ljzkeEAtS11lO1HwxkdfxiSTQQYDiNlaOtFxpFStzkmCcGlVqYo2/cIh
aU7eFDUA0lM42qO8KIMdkwwohXuI8Zqhr6aI7OiBrtmBDWz/HPinSEYspWFjtQcS6gECcbkkcFLC
Vl1pSvmvgKboV1lrn5wkyd9hVpzDL3bUKUjsgT9EtC09kppgEr5zyW7+HG5YMBMcgAULc70T1Jm4
CmZ6SvVDZnjIOXN+p1M2Hr5Mbi8bn5p8ath+TyyKxkTpVNlBiEyp3yu2m3SIxvRWtfdwv4wQ4NkQ
tYEDpDD4QjEOzL9sED5GmXV07ZqkrNKKM120dA9stDmQDU8TrCMhyZqv3uiNbdVpHQe14dV3CVWM
9OSUVlJdbm/7nXHWQgvlpIJoAmIf1LEic9hYWTKccydHQuP2QFvna6FGIkUHeJRL5no13UZV4UKO
SdBmKLf71NxU9WLOijOca9vKxfssV3e1dV5WKdjKRKkcbBIkbAGvB601lxAkQgs1KocyfphTY/zp
aXn0fizFmF8wHIop0Q9zfxFTbWev2cHMGO4QaDGezdUO1hOr04waKWvZd9jcG9jR9TGk6vMYgcHw
8zY2zPdRiZrXKaVubPra2A/4lLmhq/0SlSr/VlubIhF4fZ6ypQfKX6tFkKaK3Z2HpmY6WOJrrs4N
PRjYHSe74HDfXvCtnQUEn2oC5S4OzerbxwCQW21Os0AOMhzfzRZKtPd0KEZvryK0PRLquiDfQVys
c1Hu7TBDfp1ZRaY9HbGbL+TvXCrVXn/n5asM02GJW5HQt8j1VlNKc5SCHCUDjqPn6DPF5Tell/9O
8+TsXX5bUzKoIRDXchBesE/yUKET2FlZwM8YctTzF01Chw7F3xO0mRJSIPRa8OnAC+b6hKhGr+pA
GdJAyla9693cnS4FYexRDo35xsot/QHEQ7dn5vUygr4eVr8etrCBbAuH2yCJY2f65JVDnvxodAvx
isqJq+R95sZ96OuDWneXXpHRB0Q0QnvnTtqKNZCYgZ4JxAGVjmUVnlVOU9rJVlfFaYC2F29qFCH3
IFAJ+wdkVNP6c2eFCmZu7bxnfLu1kUhWaL9yBsml1y9tN8SlVetpkIDsfgD+SEyjO+hxHawRzP35
9kncHG1ppy3FkCV2v56mF0+2lQ5jGvTwh071NHqfvaSaKCaOyefbQ22tK+0DzEmYFO/kal1xdaxN
q0JKfLTjEAS0jn2GrxMgpzB9Iks/tI4BbLbKsjzxIQo5B1WLTffT7V+xNWH8ICjDI11EXLv6vI3W
dXNvijhwQysCHzAmWvVYFsng+EZfwh69PdzW04Y9CXIhqMOToqy+rw7FV2Kggaw/JadfvaV+HTrU
4dNE2l+AQac7w23O7tlwq10b1eak4QkHT9Q2suY01kB0H6t5BuhBwpvsvWJbh4TWJPE/Te2FT3W9
e4pWunqjlTDyO7PM3xa6iqci5TvsHS+YCivfnbAerBPexfae/tTmTIn+4L2RlKjmah15BqcRRg94
dssePvV4FcHmUqr86ArVfUX8D8oTMieNYCrgq0WU0wCAtWGsuNaGgxtp1gPMD9UvhjQ+xs7o/HU7
HZDHwp5e0I+oC6wuXjSmJmFnShTMpinGY1wgMHNUUMXYieq3vuEiHA6+mhCCTXq9fM4gqYuj9hG0
sk4+pE1TLIUYJUPEW+p6p+9Ma+sscJ0ubEDErbgFrofzir4Iu5ocYqQTNvnjbFo/lAkNL9cd0q/z
aOxe4psThHMB3YEn2VnXI42MygG2f4sydtSf8z72qoOSlfI3ZZpQHm8f9c3BYLct/T0ezHVZqwrj
qHQA5QexbjTFyZ7UcvL1RMmlX45iT8V562PC5wPVudR5qWZff8wGlbOuTEzU361yOIqFK+PYUXay
F/XkmQT81+3Z7Y23ulk0yCtT2pHdOOi2fLBm+dtqwuxR1GhVa+hz7nzM7eEWqiZ1u0Wv8Hp63agp
s2JgcxFnjv0fALl31mRryUF09oQpg9W/4uIkB1iAf5SR0Eu4Hq+2cR7SaDgEvS206VAhcvFPm8nQ
uxB3GzvJ/VbqwYaEJwcyjtrVau300muHgZpCkGu1etKpyt1VwNQf7Fj1FN812vIe+TfPn2td+fH3
ywhVe4Hlc3ciKXI9z3LwchWD6yyYpPEtV0Y19W1sNB9MbdTfyUjNn26Pt/VCUI1E6oJeC0HkKizO
sqK1hDJCb3Ds+hc/S4pjUWZobNqlcUeUh2xf2Ojz6fawW2eR7EIDnYrxKJiS62m2TkEz3OkAWHaj
fj8OlIoOja0kH0RaKcXOXt0cbGlCcGkDjF9fo+jPJm2kxjmAub4N4LByIC2n706NY+I0/4qZ4bu6
6FrSJl1L4udqImSKX2mQRVANWukVj66S09Jprfg1z7tHUkNGAzqeMuf1VyzGqJj7RsuCUenq+c5x
s/mHXcXiY1Lpli+nzJl9vY/0Pers5qaBtLw42sFqXAuMzW6C/6Jrk0tB6IeRJ7yDp9TRI+189G4X
bQjfLqY91cWtK4fN8j+jroIZlGedlLSLpDStm29m6brv2WDzZU4MHHQLslhnZ5duzhNJD94miJY8
GtffVyvyJralmgcCAXQXYRav+U/EMvnWz5nnT7E2nMWA/IZ/ewttXD80eqjj4TizGL0v+/lZatML
Qe2yTrLArsdPSH5Vx97NaoRh+l4rTpCV46dMK60OV4A835NTW07edX9k6TIRCC8OZUi1LFnCs8En
fRqSVLQZfmx1fF+TBcg3peLke63vjW+7NEEgAdMBQqV7ddHZDQkIwzBJxS5OeGqGpwHcUu0PQy+/
Dh5IBpFZw7fbn3bjKgCxgJjQct+xrqt7x+1GAccCxhNh3Vj6cS7D6Z2SLFIDZimr+O/rKAwH1GbR
SzKA+Fx/zLHMLHwJK7ZsA2nf01LrKQY7tces2jgZWE7BkaXYSvyw1hDotbkd+6LOg7AcKfFqZdo4
ZzlOvpMiuuNHdayHO9fc5vItXY6F5Yghw2qbKJFiWE0CfSQZkI/8BIYHPSiFkaZTNKCI+N2tI7VH
OhOTpJ2oeGtoUNacyYWS/MKTwu2z2UX8OQ8MJ6oPo6yjz+Dz61NXzdldESfaEUGc5OftjbN1LJ4P
utqugGcBzPcQSJGDcheOTlzVxyyJ+rtXjGMC1F0YKi/DRqC/8zAZBiAUD//eD1lW6/2jHaftzpu4
OZ+F4AR2iFhjLf/heo0DB9fNwQpOhnocWnWOPpXAQL2djbI5EOxU4CbIesC+WR2BOLdl3YkiSPDg
vGTCGqMTMonOnurk5q5YSmFoCEFqXsOS8twKsRaKRYD0cPSlwFJcOy11rNzX0tbR3/BUtxrG01RP
d67rrdO36DD935GXf//sxuQO63uVVzcA1aF+0ByIzT70R031J1G4P1uZzofbm2RrrrwPBhUhwM8w
ta5HVFR0Orij4VN0iC+GahK/k9iRParxFJ2KvEyOdqeg03h71K27k5oXssfUaqknrFYyqc25Gloh
gjBLvcjPwJz9tGRUkXG46b+3x9r6ps/HWl2cXjQAwMAoKShAfTGWYifiZPVu9VlrdfNbLQZcXf//
hlw28rNlzMa6JIxK2ECJIb96iqwrv61LCxHpyHnsi7b+9IoBCSow5iRUtNaFxBjOhl7heBJQQDUv
WWdZ8p2bYn2Ms49rFcfZSe09uvjmzqEzBW2aVg5GRteTtERaA+ogOlXm+IcylNMB9iF0VDez3H9E
Vg7JfZiEzl6Vf3Pr/M+w5jpblGpTxL3T5kFPyVY7WG4Rej6+NWUG4W80k1fcOcB3/88s+cf1LEMv
z4BYkF1UydzWYLyxtDwRLCs7K7g1LZ6/P9gGaAhrbadYpv00J2COKhAj50xO1j2RYfSmH4rkn9ub
ZWvhFtdxaiV0pF4IzPEcVlEWq0UAamP8N4vN9o0wdHjNuRtdbLe+63Hy2Zne1iEERQ5tZHGQoZtx
/RntAuswK+ahBS6TOQer8Kp7AVj7YejySJwlRISdLH9Dk2eJkpB+hZSuIxSzSkenzC4lGu48S9Dd
fzj5eGn6/l7pS+cwtXpxiKYKGXvPm0bpN2gry7M1iG4Px7u5rkBqF48L1NjWAPfZk41VGIgaKBHN
P1818+4hAsDiHkAGVnuIpM2lpaaxyJvrPFzLr3l28Vip4ujRRCcjtA15PxddZfmjPeuf7GJWD1Ve
u09Iw5k7N+zWuwxOjmcPBhnTXF13ZgZLe0Jji0g4Vg+dnPr22CZaPB5vb9ytb0kgQwRM+YZGzWp2
OaZDdWRA+zUVHUmTERei85jNteZ7RR3uQFu3BwOP8adBCkrv+lP25dCJ2JvSwJaIeyB9q7xRAZ1/
AVjcnW7Pa+twQHolTyORwBNu9f2kMdmCChirRmieIrPB38a4nj62QwZQz7P6emfFtvYJERse0qS1
i//K9eTqolQLR8TQxGVjZH5cjsNPoEZYrXZIAsijQn+2uch51vaC0q3PynFAwY9UBhTA6lS6bVjz
AlNnSICpycOUVNpppiA2HFkCZycC/qOJuM5A6Z2SrkNIWlBU1/PkRQzFlMk8sBIcbCrTjP+hdizP
pVMbFyUVypFLoDMPVBqHz1jQ2P0hiW33Y1ujDODN/K8P7gRj0ccEav4KqMS+v730W+gWjWiPhjzU
Uh7v1fsytW6ZdyG/cJrd4e0Q2s5doTTzryxtkt9apmUfFMDijz2qqpUfd5rsDhV5n36OvWHnt2wd
Y9Ln/030Jl1ffSw5DKpWmgBt8rIt8HaL1Sg5lIPaxjtv6uYeeDbQag8kqT62WVWSyhZq+33G1Kg6
6iCvtPuubJFGu/2Jl//beg/QQF9A8Tx5YHqv94DaWrnEBo4qBCyK8jDrraLALgAncuhGVKCWit67
ekyT9yp6Gofbg28cbaJrsK+LmuviWHA9uBgVdSjz3H3C3krxE32ahnNvpNrsd3ozfHMKW9+rbW3M
lxYvUizAE3BscVdxGV2kzmvw9nhSQLBFx2jILVx/QzOe4MdERo5EaJ9qX4dWGyw4JG2Yf7k952WA
1QdfrLxQAMSajgLJ8k2ePUJeVcZJY6P1mmEa+A2bJ8tPbeHimNA241NZL6apqeEIXxXxXJ9lOlr5
Hn9t6zeQYy9UCDhfsKmvf0MDmEwo6uw8RSZG5Ce4M9Fb4bh0MtKklB/QhR2Tf+dm1LLD0lPSPtjt
zJ/c/hAbtyxLj7sKTCH0jNagKkyC4ijDaepJkxRcjklI4bg8tFVSf09g3lXnykO9/TSmVrLHi9y6
+ZCOI+5ZMA30OVZvitFQsmoSPXzyRt0uL9Th0uygWv30UZg80r0yFZmv9azgwZXj3N3jvKVZlxlj
7GaxXzGUS1TzKEW+6WXOhUfEvWi5+oomNtE1SPsFAWEhW7lapwxx7BaDmqeosPM3GTKupW/StP/d
oTu1A6bdWg5GgB633LRIqF6PleWKEqlFET4ZPUtwtMzZ4kjUg/ag9CKqU79uh9g8oPPnJTtDb21H
IOLLQkBFQQD5eug5UsYFiOU9OXWf28dOhphT5mgX+6ZQ8+ZD21jl75wg4ztwqfzTmCtaend7M25d
C8RoJjIti4rvuhGVqyWIljr0nqI+w9NEKNNZqmWsfAkzPYeVHueXUPTNjykcsj367NYtSFhD/RI0
KZXa1S2oR6Jrcl1DunhIUaJBWagWhxSkX3GO5iy5FBTCxWvma3Lpcukj1ba2UpnNLGl7rJJxjByb
5E3V42SYZqWOBCwp3QkHJDa6nAUgbmOO+2+3v/bGEwcZCNcUahwwBdd7DeFKocVaDy+qUPTpaHtJ
jtif7tZGetebstkjeW9lOwxFS2qx2GV3Lz/o2aUbmuksJ2PwnpRo9j4aCByZvtWK+l3UqLI84mJQ
yJNnRUZ3iEZ9bo6RonTqse94RS635/4H6LJ6AAA1kGHSHF8uvtUDMPTs5lpRQgrUrdb6au0693Hl
OW1Q57p809fl9DmV03wQU1Lf1e6op3euIlBIKGorZJlEqZ4UN1R3SuhbwRZxFqpIKpkhnKXVDWA6
Qip9hUAq6nXJ16iZ+3cZ64RBXaLb6bFv++J9OSN4czRE3prHGbW8j3nc58YlyZelu/2hNo7FEvZh
cMZzSRFqFYWHtInsYaqwJAhpVJCKWqn5a86T2RfUwuByOSYdzdtjbgR5y3C8RgBAX0qZJaPZZN0U
Ok99MU/9wVZCZzhFFS+xf3ugrcktR0+lc0lvZp3xg67Va8OpFsV37Gx8MWnqW7dTw+yCmtr8pYhr
1fh8e8iNQ0ef21uUqLlM6QavzkAoKfGHMYGHUs2AaIAxnLFcbPT7OMun7O+POMi9P+Vo9PUwPbke
TbHzpCoal9HszP0dGc08fIw8vcEYF5TxK+oImA0Txxpw0kh9V1uXygKS8sbsPcWqnn+vRYbNS1XV
P6swSnaaIpsrR27I4lGafdkCgsk9tYkIn/I4hWKT6NG3ySBiJaBqtOMkxt48//3C0bhHXYGo9aXL
1NiUgiIOl1fuZMOT3uMU5KtJ0dzlhG971f3lS61vJziy7I8/fLE1eneOotGIOm6nIrNwVcg0EWWX
rkqleWmy3vyYmGYtj5UdWgctRa3lnZ5W6t6Mt+5rHsQFQUD3EOzpCvRij1qXlBS/n2RfI6ilNQUy
7o0OA/Y0NnNq43KFAp9fNNTw7jL0a55CM+rj0wDIcM96duvc0FNBNwqEFOjpVXSCb8AwLpvuCfZq
E/uF3fb/ZFVXiKMwsb7dSYk2R0O4DeCrSld6DaFQJOnuYA3uE8Uq5aCa0+Qe86FLfdVL4Oz//c5C
O4bOHpVVXuTV1MKandCGkYdpAv65AuIM2KmiNj7NzuRpO4NtHZzngxnXN0KP5YotReg+uaL7GVfO
ZPlhMtUXupqLeOq+Rs7Gp6T7QwF+4cSBV1xivmePfiGcqUmo8DxBQFGPVTiFX9Np/FJiartTDdva
r/S4qbzRZaCdv+7YZEmRRunYkFU2un4pZKO+wysswo1NacRFYI58yi0vr3x8X5MI7fFMPehxWv17
ez03YvjFoRquLN5ElMpWM0Z8RbeRe/CeKIGG+gEfhNg7ZFyc4dGNUEV4nOKkrr+MsMS64+2hN1aX
oQnSETNE/mGdV8s2FF0Wj1RQETw+GamtfRkGGR+sAdMHrRLD4+3xNhaXE4IQL4BbaCNrSH4ZV+iV
hJ7yVEQpecrsRo9ZGGuPdaF7e8dkIyogNF9yI25hlnd1TLysRo9WN8MnZRa29EMvnOqzmizl49uT
2viIYBiAny6EZ/hhq4H0xJHWkCLXbLptOx50rcs6vykspb2zqNW1X9A1nfWd7GvZFKsbn64DGFty
EJxD1kgNxyvCqJEzTlODbYjPsYjck6aPvXNvDe1sHLWp1+N3VRwl+V0x1vmv23PeCju5WWm1AIGh
yruuW89abTf1GCId3zhaf9bZSJ4/NH3kHdws9B41K9LvqSKB2VYF3uYZJp7fxqHJ+0vsAaT9+2uK
igaABwoTgL1ewGWAyujCAXKcKJPxOGmjc6LDjGy2nY3uIbVm7Z/bH+BP8rFeAKq9C899QQSvpWni
yKlg6DosgKvUzn0GojYo+K/ru2nQYipBo42mykfHjYzw2OmTLgNrGJTuR5h2bvm2SUrL8ZVyKDRM
ToauPLtdX6g+crQgw7ohUkKose0EPWVABFQ+Fd2cPMlYavm7oe6VL0pbZe+zeKJODHO0hMrqpKFs
ft6e5tY2o5mNoSM3JFi61ZMeZVQvBxMp9NKuQieDVV9744dCm8Q/Yy+cx0Jzivsxt523PcZtp9uD
b90WC213AXsuEKHV21Pje7GYceFA4Wnt1zBBB0t3hGj9DJjPzlgbERR4LqiYzuIXYK/tlfCiHvXa
msIn0Rikz7oahc0h7PWu8qNieOcgz1qSUrlai736oA5+R/CX7uzirQlT4KIp8Ec4am18GDmFivCI
DJ9CrSpPdutGkc/NOJxUhMNfkdFC9IR7SrxG/2ndVxPpZGlxr5POwyl9242m+VGvPPviTlqB47Yi
PqPbBp5OtdMPcWEZX+3cqs9to8z4C0hi5wQHAm/nLt14C6G5AdkEMLJ4RazSnQ7FDSx23PCp0gvX
PdtGK9S7MhsS1e+RddR81VHKw0SDdOfTbw7MNU5FkzxS+1+cncdu3Ejbto+IAHPYkh2ULNtyUMsb
wp55h5ksklVMR/9f9OL/1FRDDRswMAsbU13FCk+4w1YCUE6u3ejYhj0P2rAclha1fRernV1iauUn
M53TfV8b2b/vb/BLpwv9WbokxDuwJdb98CrWoZuLT3YysOmGwNkVba3TD2mD7qECH7rztdxvPi0x
kfLOhObQ3rw/+qV3y18ZyDzHmL5vk73O7Olv5jJ4XuKh0UI830c3FA6QjtId0zFKIQRe87O5dMwI
WjnTdHR5tdbf9GrGuNnAkRUqfvaazhGhWiwZ8Xi7+n0/OsbnwJXZD8dNnf5Qa66Xho2p5i/vT/vS
IaOCY2F/BfPgjddBYxlrzd4NnjOnXm4GggS5r5T3r8rTodm9P9bFZxKUKmXgFcTJa3k+30zUBrZE
3J8tLPuHZnbS51EUyQ0Rpu89OzWCdx868KOrUWO9673GOwZ68WSZk1ddOVqXyuc8jf/3WzZxitVW
dSzX3VYUS3lrxbbxbUHA5MFyB+O+bqo2C/3cUTdm2rfDbq5yfInZA/FPaIKKzoswdtUEGmbBNfqj
4r27hq29tCHBtf+WUqUasD38+KGW5qTS+BnpzOKrHjdOH7rtSNRdGSX9NK9uNHWF1HPhCK4MZh9l
q9WMwt28MbZcqsEzs+SEtXe17O3Zr1bDmJELRs7xabb8Q4IPuDx0RHf6lRN44dJxdfAjlFxWyZWt
DEDDlq8KPJOePQSB+mhMDOtRhyW90xNkXKPWWuus1Lbr7Mprd2GlGRh4I1mWDjp1c826iUeJuipX
oyNlQUu1gwM7oQET0DoyXEZQtKf3T8K1ETdXXZ+XE1XAKjkhiSjqg5EQlSPsZLvG3rCghofCkMG3
98dcZ7EJ0ShlwQ1DsZYF3t7pneH10oxZXrTx5TerNWLvuOhzV/7FaiK/ZiHaiuYF6vibQ26p2muQ
7Dux2MEd+Ljul2oRBd4vllabO38J4r8AAmGWR62Bkg+51LYGMNRViT8iOUcQ5/EOgn+33Oh67exF
arpRpgXdD9NK+i91kAcHQhdUlz07ra7RQ9ev9maFX/2Mzcw1WoVlYfAzcMaAitPNE5Gw70CMLc08
u33/c17aQrTUVmYxGAtSrfNlVoM+KR/Xs9PQ+vnnFf0ZznFVfhhqsT6QzTUIy4W3apU/o/HMOwWN
a706Xr1VqNrlczIgcaCswuojieKsdhg72ZUPbjIvCpLM7P7SqwUyubGk6f2kq/Rahn5phWnWrjoD
4IOJ085/hE8iUPQ56CdXW1EthOrN1xFM98nudevarrp0YF4PtpmxHBwLyCyaEqldBv9k0AH0I4qp
6tjNjqhI7FQMaF63R+cBz0bjVvr5XJDp5F2eYyBb1LSDkIT66WvNYkaGreZrPfCLy0H1/bd0iI8e
/PlyWIVt1VrKL5x1e1ruCuS17WNlyayK6EpdFWq5uOWgtujEK6hLbLWK8Dl3ANUGDIe2onkoTWj1
h6nyWhWVYOzSB0xFrmRcv2WZt2fKDNC/Iq0E475l68ZpmiQAwLgpzQBQY5h1jvskink2w1JmY3Mz
6IMW3KIX3T/UVeDmoQy8glhJYRx1q+dqWSKtLcABanAr/vWVPRpXqumXvgJQJ9R9Vi9IFGHPvwLO
V6qi35LDbnRVHhXQKKKmisWN1qnZvhK3XBxshVaRh64gwM1gSWp5VQ/37WT4hC8fUSyQ8rCUQyWP
S5vW/71/yVw6AgBqVrlZYA5cNOdTawdn9tIpyU9VW6coEvVE7k+VPy/28f2BLjiMWoSFzImKBRf4
toIDIcSZzKpCB6PVvIyCn2n8rN3RDkB2rGVVwIYSpTfw6kf82afb2MrFHih5E42O0940qTUcrvyk
NZvfbj3EXFZFImqwMPTOJ9/bfWK5tZudbDs3hts5n1V1UAgXd5HupvctaXP8abSKJHJdaXg35MFB
hjVZ26S793/KpYP3+pdsYtVSCoVtjp6f/B951g13kDDbRyNOsxicjd1fY+xd2mMugGiaX4BMqXef
T3x9S8hXyvxk1lU7h3qc5rulHqx/san/C7UgVva3RwfhAunX+VhEz8GCeRWk7trJ9bAn0sdZU4Go
DXX6JjY27oN+ZbOtv3/7YVeKFRUcclz4H+djToZEaBeViNPqbl5/COKpkEfwY8OjE5CTHLJ2TGYa
RtVsRVDA6quUyEvHasWr4TEHaw5I//kPsGBgOS3cy5PpSHvfmr7m3wZU2Pub9/fNxQ+Jw5lPWxH5
wq0KkIbjQ6xzgk9Wow3fRzE/DXUZ8BZB3j+9P9Sl9gHsBMJnaLMuQdDmQ+rSI+pBbfdk9ip58Se7
9CPRlQfL7esdJjZTu+tTw76b6Gx+F2oWt/ybILjyadcAYPtpKY/RCyLUXbG25ytL85kOJij30+L7
yoL+mOZM2piMPjKVW0UuuE838m1TG/fvL8ClTfV65M03dYI0Vn3eJSdQjq4ZFVNd0NwDAWB+istE
O2pLNd8VlorTSMcb+Rpt+dIVgYIAHjQrJIVc/nziBuhV6q8yBaFtyEPgTerDgtby50HGg6Q1Nbbm
lQlfWmqf3ibizrRZ3zDrWiJbJAMpMjdysb7giO1/6culvYvjbBoOiV9Z2T5RpXaNx3xxp1GqgJbJ
tcH5XXf9q0g00KgzCwKf58CrdflRzhWgNcxGkeI0i+B2MOs03XGtJ+kxQefun2TIxumQFvNwzdHo
4qKvIls4gaw6LesSvfolsxhTCqU2SzDbYxNVlWuDfZLYZXiDoXb0mq6Zq1xcdDqaa7UGerO9Rumv
RqTwCHlML1HuK5LmaVr8OPIzMf1nVjS2w4Vqzk5Hzi96f29fnKeNxge9YyoZW6THRElU5jJNT/mS
LSf6SEr/NAattTzFoM66nd0b3TUHsEt3F90qhGhoWUFv3MzUnu3OSpwBSbUi6F+6vEeFz198ltaq
fHUlqrq4rKvtD7xvGoDO5kM2ZlVnHTxReMxpb4aV8JbPxI9mEjWTxSUGamEpQroU5jW3o0s1MZJW
InhI+SA/tpRH4SRNPHQNjy19jSmsLaMY97O+qP1Qdso+OobwYeWOSGPdNSD8IkMazSPYHkfs7NjW
Pv/5p17x4dQj+Vm0Yc83GLEXTNIl4B5p4/zzUKT+AxoLgXOQcBp/FWpprjwcl74zDVcejRU9TYfy
fMBYK824yS2KL47wzWg2slTe0BvWKijdZO5XEGIXrmmeXWSOqFBY7hsJuda3BAkyB8hK296/UwC0
4rD3ktnn+C79/KhUYfY3XhlnRphpxXxN6ujS9UVSiKv1akfKGm82djDWeWM2NtFHq8W7wvIGLZpz
EOsyLoL/ghHTcGsx3HvHTuZowXChCYHaDVd2/IVl55FGwpx6EADm7ZH27ESTFvXWZ3j1mb/3zNlO
dii8m+0B7xPvL4ATq/r/StUij6NWc/6V7dRsK30uQWkkY/PgwtM4DLmQ95AZzZ00tPnK9C5UK9Bh
oB9M82jVFN2Mp6BQ1koM/nOaBvpjPyrDC+dBjtWxMIZQhzj5SVezYUW0NYb4o7FI81r+cPknrJUS
HogVJXk+ZUs5KEAW4CmASK5GW34pjm1p58mN6clRfQXWGmthMQTB51SDBHjM26zpbv74OANQRTGR
MJPC5tZrzBsGJ/MWcLlNOXU3HaiOO2mlKODFsDnNwVyuZCoXLtI1CFytuCAg0rs6n3RXGalV9YzX
c6X/6ruxQBvK8fRm2pWacIoQX8VqvJ8Wc8mu3FwXgmoEtvjelDbXEGtzh8czqbluVGAtLbxiw8zy
y36XjRAu31/SSyeHdHhVoVzBFNsQM7a8pvJSkN49N8W+tLo6HCiHOCGoV7r+fz4YrVNKLiTfa5hx
vp5NaiyId2iAyHohI2x0qnuAuf0BpmH27W+GosyCDjWsjq0wtIcqa1e3DDU7RXL0tWKMnL7RvinX
Gv68YvIbJLCGEmAatxEc3DTUfoeEzm4MSyuzlb/rxKA/zHmcH/58Vms7jxISHwzQ6PkCmvRQCX6V
/4zl0BNOiVqx8+hDpWS1ifjx/liXNj8vGXhYkg86CmsY9So4q/vATvwh154N5cciGgZbWKFmprEe
aRQPbpfWN6c7alw0Nt8f+dJdAwadfEmng8pGPx/Zj+tSFwnYACfIRoRvB/Gx9PRfWFLM35ZFfqml
mTVhGfdPMg3kn0eHWO6Buab6xdS3d7sWw7Olk0bOZfTdbb4EAJtrF+1qqoK5/FLlTW7+xZBUolfE
H8o3b/iUuhz0dEiL9CTNRfxbqRbmy0xjIfRHpT/hA+BcCRsufFreSEKcFU2zys+dL7BwplE5cKpP
YrS7h7gfmo+1ZVW7xtbsmxhxeJqzln37/ld9e6PB3qQEs4LZGXYLhWtLx++aQQf859f5U2zYOKbW
02T9fH+YN3PDVYRPh9L/igsD7XE+NyvXq1pzUnHq3a78EtSGL8Nh8gQ6tLMl7/XG8rOwr5xrMN1r
427W1ISIOBkJBloQxzW8DTznsz+OzbHS6nGfe5muwnGOr6zpm1RmnSzFAVR9qGfSXD2fbDnNQ5Da
ljgNsdfuZKk5O7T2013dy/ljIFTzp1cd45EyrXJpEI0p95yPZ0CuhCmbiJMLOX6ACiEsPZTSFdrH
DAzPNS/aS2vKC7ha0VKkR+33fLgiI0XxxqI9ORRNdwW+eTtsTOubonO6YyNsN7KxVfj8pxuI87/S
Eblk2Udb3CTSnaKynak5+cj64gQW3Bdx1qehO1LLQ3JYw/7zqsn3m2cYtURAazTw0TImedjUm3Bb
69LK9JqTEYy6t0spezxx3+jzrpVz8+X9Gb45ietg0C35lFS2IFecL+uQ+d1ozrU4lbPrTHtZJHYZ
AqYr/ri8fz7QFjReCGdGPKQUp5bo6juGP+KzJ+i+L1LTpyuPxtujwKTWTj/RGtQ8fTMpbs6covuI
JIsQ/uexUPUhW9wiir3EvMsnX11BGL/dmz4fzKO6D0+O/GezNyfTGTrgf3jhwOW+JRbPb+GIzjS7
y9y595pe+9xmcv/+l3uT762imq8G3WwTdBlrChXYcVZds2ArCmYi8ihQFXt/7urvqi2TX2kAZnyo
nPjKxXppi5JCEyNCkyKR3EzYQghuQggCJzmr7sGJlf6wmwbNc3c07qbn9yd6aYvS+6Zz8luC442M
iV/ia5LjgYsBafu5mLTZ27VNXSe798e5uKBr/wmVXtDZW96bqVmehrkoTikzzZegCmSYBMv/Oj3+
haGHPkeqcSAi66Iur1zd6348q+2un/L/RvY371S7DGYSqw7fUfbrd7HaMrhLpR+gVIibUg3B18US
kwhrvy7jFXisfX1/6pcODLsXTQVqj6CN10/wKr6z1RgIkVk4Po7OvWkK+9Hs/H5vlqriwTTrPw0n
Sc0tOsSk6cQ4oMTOhxMBlzb3DBJKjS1DoU8VnHKfQhsXVfHV0zv/YczjaxriFyZJu48MgLF/M3bP
Ry2QSakD5dcnoO/efaY38RH+XH0Hx9JMAS67yzXDxQvHhM9KHZk58lpu7yGsr+mx4NF8mlUXD5Fu
qe44qMH0wkJSHXj/G67faLOJXg/2uzrz6hu2Yux6WQXY3whZ7CeoY+1NJ/tSXnn3L2xWMm4Kl3wM
ejxbqwJVwRShloalmSVaIxrwOr41VNf/s4KTcYrPtWoIe3A0ZtgVXe8/5ci3XuuGXPyWWHMReiBk
gfjm+bfsVGtkFDT5lnUMgpJG+jGRsX9DQIISpgSD/v7iXvySRFdQuRgTFczz8ZShQbAerPokCrPd
a5JbLuxpON0sS1DXf5oDrMcDVhwYVUBGLPb5YKbTytiJk4aLKFPRnDbLEx1D/bajzfRYzGVy5The
nBwJ1oq2WWWH1ovx1c4xvGQqxoXJNcXQPUzK1vpQoO9fY781Bdbh/aVcl2q7TyFx03umHA3ldzM7
V5heV/ZZQ8KB92me4yq4xJ7+2fCV+sSjvuxjq/f+e3/QS1NETpBeP9odBAXrpn41xcTV68JNZ04i
9I4PgYC9bo2586P2qmtSJJe2JtcaUEP6hfqb1qTRWHkLth+zL5nX00Nl5Zl216BQMH8gRp7iH7rS
bO0apPziqsJyWtErv+Ea5xN0mm4Mapgwp1zo+ldwMnjYSn0qfhk0Yb+2cfEBmjyctfeX9cKTCZoR
wY6VJcvgm2X1pL1UndVXJwT1s29BPrehVKbwd/6YGWUU1zQPw3T2zeYm1aoivRLnXZw0YicoE6AY
xUVwPmn6F01saKiBlWVThnhQ4EOIt5kfarIz9ipdcO4tB0tcSZkvbSZYZCw0lSv6N+sOeLWZcE2V
qUhROmQHV7dKpuV+VnryLcGP+i9muNIUVnrpb8TC+VCQ0qw6FZjVwc8pX7TCaHedNhafFgoFtw7F
gikq8F7/U7AsFxDbd9WaQPoLbOX5qL6mxxYQPOTHzDiL4hmtISKg5NnQ++lAvUDbK8uW/+BYU1xJ
Ry59USJoMPImWDgYGucj1wvm3TRcy1M7SO8DUHwZJTlmOKEQYt6ZME13gSOu6a1deNK4WNbuMqOu
8jPno3aDjlxIljBf4rwbWKbj04iTyq6erXLYZb1wx7CoFS9aGsTOE7Zc3q/3D9KFx5soGs8Gylyk
7tvS61IMhh63/ILaXPz8LhuwwYUe6P+xLPeqjGvychNKk/Ftqz1mntpd6yFf1Cae30WqnJW67Zau
aPYZTObi5v1pXTgpDAfomk4MhmPuJq6k/GJOruPmJ7pj7KSmkan54MZ2vEDZakpEAv/8QjobcPMl
FzhUpMpIcisu2V0feNoUKi3on0VH/tcNfXNTT1n9q2jH5dP7c71w73NkAGjQhYP3sGWZYlJuFoWH
VpOVSB9LSaX84lAvpvreBmPwb5FXzpVNc+GwMCKahFRfwMJs0T5Ij0/S7u0CX/gu/ahbqWfv8R4s
f2YUJf6rtQF/rsYd0itrfOm0vB52c+mroa01A/uNU5B0PxvRePe1LQsaIM3Q/hRxdw9A5aMje3VX
61nT7v9mmaH/8YeEZVsd6evZjE3JF15QiDoBqrpvq2T+KSFjH23pjVei3Ys7mLrTb+bnKm17fjUg
A15o+ViUWMdIuj7NTHSSGCds/bCBfn9mFx5TsExQ2IGNoQKxzT8NpeI6WPX58T64i1tR3VkdFPaw
1xJ1xOZWYhCaxv6dSP4c6LleC/839DYBDVofz7we5WwDi0yccdrA2wea7TzjizxdWdFLu5Y2MUoX
oBLW7Oh8RQHaIgJT2PmpqdTQR/liyuHObMuhP3Sah6iBZrYxLSfDWf7iNlpNrlcDOZoYW4RprZKA
sihwVs7SfD85MNx8EM//2KpXfx4irIVn+s+/cUTbAkmM0rgyUi0/AWjsbv126W8HhCI+lyiUP72/
bS7tUCqUlA+o3kEv2RxHDbJRgZ0qqoRulR/9BXrPVCj7MfN4SP5mqNV6BIIrfa7Np/MWNi6BAxfO
0g5DOBSzfXBTWw2HtPSa6co9c+k8oE7y/0fbhFn4NkxISiK3aOJb2odKgFT6YMSjHWUlvgOtN1Vx
iA6ydxSoBV0Jgd6CGTgSNNdoG3DVkKhs5krLRdOTgdHxsDPMEHs1mq69uRrKoh8Hp1ePJ/OBCpzz
pcp6V48wSO/vykIrrxnpXfrAqG8R3zrII0OSOz8wZks7P2/z6lSNPQp8OM3c8753e9cprkLQLo7l
UHgGWADqawtWdgspvNbAkb1rkzzMKpUbkch60KKtbK8JDF74wGCvYYFSqSXr3Bb2XJDPhVR+dvLr
3o/cogs+4K5ZPpROvi/UYP+LGKD9XaLPfA1TeOEOIhOka+oh/L5aLp0vqWM25Gaiz09j5raPeHR0
xS7WE4RL/kHQD9gxutDXcqVLY/JG00T1Af2/kfWTXoZIstTTU9yr+UPu2Ol0FFDd/GjCA037kAWx
2Ub1mHrjlcrQhciE1h46euDd1/Bv/Q6v8pUF7R2IdRhaxaLwb3Ss2rUQ9YfpJpedeMyBXV3DWV8a
cU1F1ySYFH+rCltWplC9nhQnqJbePsnt4GOPcjMMeKRIy7qebv/4YuIr8jVJu1et4s0rjV5yjjIk
SsUTAJ8w0CexE0CNiv0M2966spwXzggwfvqW1KOBz2+BZD6yKJO3bluouqN+WyjkIO7qovbF89zn
1vynUR4HhB4U+D2XetAbraYsAxZhGjAV6jEgg8abz02jJrFEGZV+kSDiYc5lFzlB7f37/qq+2bHr
huERIyHDCQUZivN9k4yzjlhxoE6JQSM88owcwQt8StDbyjJ3siKjXuRhHoAgvz/wmxVm4LU8BIYL
PBux5vnAee37WTNVI5L6svvQNMNdolAyDuemGv+09rUa0K+avnQz0CvZFvambO7iPki9U2H3M+IL
9vSUJSCZg2H2rsR3b2fFUPR+uXBAp7FLz2fVdqMzDUbunRQ9znHfaAhuYIvqTPdVbRdXNumbE7hO
i4NAjAzABur3+WAiB5uy5Hb54vtpuse4cvnPHt35Oe315hv77Gr0+nazMDmT6hm1YXRYtkzFRVhl
38mifhlTp9rbXY8a01IF1X0ZiOXHaI3TLTKewV9Mk6wdJBogApBg5vk041i69RR01QtsendX17qm
hwDTyxCFg+qGG14afzUinrUrFGbdPOcjCk5iTte7fKnEMoYTVMUPlaeSD+mc1wfR+Ncu7zePJEMQ
JUPghwxH2XSza2bLFaM2+dXLBOWBOlOm7XFcn74FpqMOXZrgJ1kVU06aEMTXiNo2c3lVqkV/nso6
LxXVaPphoBzP51rVeWr6TOyLMLpwqZdIXrM/2oKECWhQuKUJxKsIPwqNhPMhkOLQlNtbxk9jaudD
0wn5Qk3vhzkvOjxLK30RU68dCr+A2OsY/UOu+s9L5cqv7984vw1kX0+VewZdtbWBsmIa6b+f/466
kUBC9KX94Zilq4nQ0sppuE+sVKHWroIGGEezuHa2R0xDnw9BkSdWH3pxn48fl9Je7JsEuRf1j5QA
d3aVDPzvXux2v7wCAFexok4mBPyzBsQC6xwMj93oYrSqOc6z0qTeh4ZdDY8Wit7XlHx/A17Pp4Y7
GRAYOEHrVbfVLZKuHEUWG9mPafSn/BFIg/yRz5mDk1YQAwyfPT3ZF+hMOzeZ1drWvnUnvbT2dVaX
y/2sC8P45GVaWoYLsUmKil4OftesskUc8cUs4kdjsY3mFpGtyrm1JvRpbkVlVsbnouAvPXewnCuq
SJvbjVeeL8SBh+nEs08Mef61lr7XY89r55/oZjVPQOEyFQYG5gzSDJKDW1+zXaSMw//xbBFXYsLa
HF03LNt0cwxFNtZaCdnoh4N0onPU+pm0KwRF3bp3hjaa9oMH8sX40BEN7AIkgea9EzdGHa5VmerQ
5Yn/Q09TzdjFAZILYVDPgx+1GVypQ66lXf1U9YVe4F6/JB8dBWXhwfGl5YGoAVd9TP3WqJ97O46T
+y4W9tJ+XCYpWvlBVnN1tC3aKE9LHkAbLRpVOXSpc01UYWd303Ck4dLd6Xld9WFXTkb2aTGS8UPt
dqYfeiiO/HL7NIPaaXfLV7tG+mrXawOnsfTK9pDP8zTcyEor4mOTD2YfTWXSPKAM3ub5QYlgUneT
v3RU2kZrjt3HBo/mfwrKX0PoQctv9wgy19nP2Z4Ro++L0sujEv3CJJyMUrPzg1uOcfYF+kL5Esws
2X1NL9yLWqcq8w+iFWiDUBSw6b6H0mkd7d5qY++HR2CU7q02KD+23aIkHPE4d48OimPJvg/m0r6d
/MwQO2n21bzHIHAUe58tLUNZTsETIqmmCPURHcUjnJwiDmcHrm00Jb3V7QphzfIAFUVlt51GPQZq
9qI99Txj8U0DdboKIYxM6degHYW/rw039Xe9AsD6UOu6KOswRkV82CdGoWN66NmTdz/YjeFFiYkY
W9TCQYDVMk/+dwQ6Yvfem82g/UqaZKtHp3Fqmzb/UtyZCiL0F5FyWh+6upsedadTKiydNAtQnF26
5LYdzCng6etaZ29bjVEdNRV4+Qe9MAv3UeDgXEY2svzLDXD4PAilnyIgXS01DGOE3e8zRc8tGvR8
rH8kCImpaOKB/+W7vTdHrduIT1yc66rldjLt7QaRnHsLcnz56DXj8m+yyFTdxrLxRBHmqK7AXse7
M/bMUEBP8iNeK3c+JhjcVI/LqGtGGVoF16rYaRUc6A82IUn8FTseQ922bRIYH2y90+rbuGq6qYks
1dbV16SqtOQwDe2U/jQGF2vXXvdKxIF7WcYmypIkHAJ1xEzPv8daqlIzHA1kVsyoAiftfNFBF7r3
VQOK6tZrmwTI6KB7Q8TRU/Kr7mtmnRzMxbJEEo0Z6vPhCOUpvhtHd8LppMvAu8OGHUo/R/Og9bPg
uYvNIt2Z7hxTQcch6STmNNG/pYgWPy30/5KwGwAC3mZcysYBuwDzfzF+Y1iYQnXewa6dh705dLr1
lVxzHn8alrBAnAy6yr+NYnAebQ0mx4OjeJVCkE5IhPh+ond3bTwGU5Q4pux2Q4D4eziaTaU/5W2V
/09R83cedT3OTzMVPDectLxaoibPEUhHONoI9c5zf7lLbT238PkNtndqdDt3XnInioU1lvhTe30f
NqWPB5PZJgvq4l7fYCaPWOWhtCsxgSlaMiPqUUf4xzfSuYr6Qqs+9WAT/TB1G3+6qWmqzOHQJ/EE
TB7ZmbsWb6n+oKcyvV2s0jJ2nZSzFgaznCXCcVqu9D3hFMl+Mo7+xwER3DbsbYxuoQM5TXq07Ny0
iz1WPJp76Ba9LW4HCC49cAMMIJ0XlBWqf+LB5lyXquyhynXBYH+ERibVXdmZsf0gejcfqkOuL7Z7
l3Vx+uyU+dzvysWCHut0po2ARps4X+HR5iM6vLM3+CEyiUOThK2/sCFNlLg/JnYRy1MZxH4Z0Q4y
c9wF9XV2jRi0He17Uxx4/zGMFYor6nMzmMONPtYm6VoX486Nwk61IIZUxurj0qcwvksYnqcOt43/
eNhsuon1PB+gd9b6PxLLZBPM+gKaC13+sj86Yqk/6UEROFHjdrmztyZbicPM0zVEwm3t6aDRv8xC
r8BFM5wLTH5uSroh4EFj23uugXHM96P0h3Lnl46taGMGMx6mDWjqcZGyfugKYF174WaTe1sbI/vZ
qBrTDYFJN92TndWZOAJXGtx9rNfAznvhacbDMFDgNnaoPCXGr7lSJdYUWrugk+dMeWk+JGvBlIZ/
wnoGvBkqisljxLPKR9FkR9SrbM3blSJdqitJ5e/a1fkTjv4lDRPafAEOym86B13iOzQP8p9JKrWn
HMKK/MCBb5qdYZWVv3MSqmzH2hmc4GNVQfjct7psh32XLLykhZWXP1xniNvbuB3EVxuU5kANTgbD
f/GY+o29g5+rsu+jlur6Aa5Xpd9mQdf/29auW7LZ/aq5XwCfDTc80LV1BYP4NiSiR0FZlgYinDtS
v/OQaMgnt0fIxPm5IDDQrVewkXwqzLS7H7Why0LKiE23fz9q3mS0hGEePlxoa0H68lZm8vmYnar9
2YRS+HO9alRY0OjK7pRGphs2QaKuKX2uucDZB8SMYgUaG1QnKRxuqzwgHGIVzJj75lhPDDdNIsuv
bWsk6mNsxdzSPoGAERIvuNOhkdISYVUr/w+VWmgU0810sUwELI9ayNZl1JIDGu2pa/yMrTJjXYP2
hKQR8iije0198803ZSiK2vQq2LhAyDb5FwSTPE2kMH/yrtWnfpbJvYc/yQ8p0D8/CsMrrtnbbLJN
JkevFiUlJKPWGswWmF+gjVaQlKS/gtJOnRAxsPHRGCrjQWoQuxOB04TXCJw1JmmIKwf0zW4KVi1y
Ck1E2HifbKHItTPSw+u0/JeUYmqjYnazl0rHicudyvJKvvcbGvJ6L3HOoI4BXEdniM27bbgn41JX
S5rpP6ccF7WDEEatPk1aPy73DinMuHc6Y9EfEO4onV1tlv4PUBiDGdGE8cpoxsp6KsO8wuL6S9pa
ZOnHeiYcezRFrYybck7c4GlpCdGzMNeI+OpQWFYq/pfNInYIzwcICFPYoGKQfRO8ZMk+Lpa+egz8
sqoiE3RisTeVabwgCTkaoWu3LfBIQbeM9Ebk/V1TpUv61e6E031KarNRNSTpSTU78NV6EmnIjWl+
1FljnN9WNrjRsMliE7NktIe1vWcWTj5EEkk474B47rJg22X3HqVvtlrZ5/tqcIap2alGotR8H+di
6J/shScMKaqkqn95aef0f1i1YqfTcGHX8V/ARGhWnl8oiPbm2diN84vQsPDMlhq3ozTD4HqxfmEP
qV3pZ20vFJRkbVLjFcQIzf8NfEl26WSMqdRftIZc4eDORXKYtcL8pJdOmRx1fxl2pl9aeVikVpuE
vdsU9v79O3R7xvkNSOBxwGnurG21zR06JrqWlEFtviRuYkV4lxdf67FJQ7PRbUKOVSv2/QHflFx+
j7i+ERRX15rLpuRSCEM5bd6bL1BlzSiTcM7LtMsOYxPHSGC7yxGJOCOqM/ldy7T83lB2EvltaRze
/yEXZs7K836gdkCJaas5WzlpxVtRWi+xzLJbva/ILoZu/gy2Sr9XUo0374/3G4FxduaxoKO6w/W2
oldRjD7fXd3sKcTbXftlzoP+X0+W7mNA3uPew5jx9DBTuR/spEQ18Yh1mEaK22ndXpkDjgzxCAQN
sUoote//qk3dlP4IPwquJVQFKrW8Kuc/CisTHkr4Jy/AfdLIRCxm7zet0sNlqMcfVTMt3mHprFh/
fn/cbYPz98B0KmHUcOdy22+2QV/MQNi4kl/S1I+/gyXpql1n9+KmTaUV7NMmnZddEefpSxE03TNd
0nwfiFg3/jBwWRcAah+3MCB/kEmbWo4dZE3ujJPzovrB/5R3phfFQepKgkDcBULD/3+knddO5Fgb
rq/IknM4dWWgoaEbGvrEAhqc03L21e/HzN4S5UJlsX/NaDTShFVe8QtvyONmd/7bv5hzfISo+SPi
jcXVfM6rQpKlEcHbpyIM36NOzy9lPR/jVQqtak2hrn7A30j9Hj5omm90LWAO6/hATh96vNCtQklC
ThsTV7FO3utyoFLtGcf+jtK27tpQU5doMF9cb6ATp0lFE4DxpwP4qe/nEGMnbZEZT5moRrHJBjFe
4tpijS4q1t41OKw6XmmR0XYrmDj5ShbasNBGn8cT00ejPUHpGnVXoqXZRzdaWctJxUfLaDPuakAe
F0R4+aonyVrLcay4aahl66E3ljyUPuZzdtqBRQGpQ7SbuGJeOG80CmxYH9pPYe/F3Y8oY0fcBYlu
gPqIDRWviqyPxTWUbm01mI2tbVoy+G4VIet9naPZFRzSqJP2rek14zvG9WoTujL9hnBbVZbSv/Z6
V2P9kNWBcjfCoLBXSjD6t3LXjUuWaKdXJUwfmlToFtNWNeZXZSnyRrLyhGkseMIRb60jN0CICFSE
E8fXCsihhWDsdO8wokU1nKLxhGabnUrT1z2lpjr91HbwikZdqh97qcZ3K0jTC/RblX2lycOu4Gnb
JTykC5fCPBYEc0rXE8EfgjTOy8cb9mnr4mZY6+TG5pPTBs1OtfN67QdOj0ZrPy48Q1+8hwzGkUQ6
FEIVRPvjYxJQTR28vjCfzE4kodsg/nOoHaWB+Fqaer1u7SahitUoPzCjz5x9zXHbqHS0gNeFRe5/
+3Li5/BMoTOA5hQKD8c/J8busE0GxXwqB7W9DUyv3ATFkGytAFnsEfLozkr0b+otcjn8N+GcUITR
gVQfD9pDig8pk5hPhIjWzszl7iWyLMAfFRSd77Vc/+9Y6GVQup/slWYPDyVirRJRbD4puRo9dKjP
uZk6RIcqz7OFtT29fqbvQi1jevFJ+2e4gNIBfiWx8k+J2WJSxQvstr4qVkOcH0LDl1b+iPKdavjh
wv79emC0E0ETQ13TZldvoFET0lvDfJI6fHr6sM32WDlgJZU5vQsXd9N24tlDFnjhvv04l8e3HixV
BuVBJ6aEh3C8kEbbhCBLyuSv3htW8RscsaO4mu0rNH0bOXFzgz7Pdki1Tt+WqV5aa/ZWrKyxLOzS
Sz1QajZ8V1BFrvD63GiYo2gLV8sXB45uIhE+HBcAzzRTjn8jOjx5nKe99jco6r+el8Rbo42ClZYk
6jr2MTYEc6mv9Gos3NLvk1XV+84uonS3Ph8GnF4yOr3gCdSJpgF/nW36OpSrJgha+wmNqeBCqdse
89xWeh46Q1qqPp2GHBCIUR2kSANhgLb88TcDJC9SkwzsKaYDcekpmjh4gREBrpelh1GpYwQCxdKp
nhb7eDPQJwLTMMFkDUQPZx8Yjb6VjGYb/hWqRvOC9vtTg7tDRVKlN+tCNP2/8zP61YBo4EyuBlPR
Ym7qQ4WrC3xdjv62lTH8AahbbRyhyjuICwN+zfLL+eE+QHizD+TGAqnGMzNBD2bnG3qtVTSW5f8t
Q7swf+VpjEIZ1ZhKvkwCOXSlgtIoOkz/qj7wLoWGWaM7WLWyK4h5N61ZxSAmu7BJ8E/Hxf6xgM26
MCVfLDwaxqD26PMCdZ9HQIPTD1roVfaTJ/RinRsEXlFfJ9RS4u5VTxvbFUHEA3N+Zr7Y2nitQSGb
CikTq+t4u0lVUo5YczOqNoaHNI/Vq9HpjUdZiqpoIaE8vevYWx+yhESb4FvmYwHXSwJtjP7KVhit
yipvd6moEjcjfL80A7m5G5SmWPkx5JHvfiU0BggTMI9wAIIhc/yVRR14CCAFyd9xzC3NBZ+Urboq
C2Q3TvUlqdIvNhujAaCDQYaIDMf5eDQpi6xm6Kr4L0acsrrK6rIvVoWOkuhPKcKeEcWcFIXqutdl
byXlbeO/w8bubwp6sJ5rqJ78LjfCti6Hoi2HTZDglf47riv26TenhVwKDLU1GbnA4ZFnb0DoAN6t
vTp4CQcenVWOgemaKHnwNijrLiEnTlZ/ilQQlyeFJYPl0B/PyhinAlckJ0CSxYuvWjNOdnaa0iFn
elz8JrR7YYZXWtWKhSf25K6ZykQUEIhPlcn4bTp4n0LEIOuplNGzf454H54p0Y2XbVv0t0VS9s9Q
QJacQ74eD/gWcTjVqbmKEGUwDSPsWH32qjTbqwnuVm2fJZsMXbXS9ZGVXahOfTUgGYyDNc4HwWN2
e1te0oWh1+vPQDDs57HtzZ9ZQndMxuBwrbX4SJzfNqf1EejfuByBHPrI2uZB4KjIgWgMVXq1U9GY
67wrazIeNaAF7jlhdqmJIGlfEmWwDOkQQDPO70A+14jwaEPpb0NtbEuxT5V+qBbWmnic1Ty66Sea
L/KrPKKWchrXACaNRN2n7SuogEAy16pTBURSFUxSa9X1mW14Vza1m50v2cl4owt6CbQFK5I7KTIC
57rw1XStCzuz1r1ipN11XYDhdDNLl6u9yKwuO/SSH9A5gbMtX5AhK8Z+rEI93Av8P9ttJ7ep9Fh7
DcBHCpVasrGh/r1qxAqBS+xMdN61SpjdxQk61sEKkmc2RBuz0ERZuhmd43v6t9Lw6AS19aQZJMY/
FD3Un4jNo+R11Fv8EyMHpdkVgIXkJaiBDLsFzt9/pMIJqp3jl8iEd20/BD9LVVCqqAuN/3RlyCQj
mMjRBe0OuW8a4Z0VRc2dV8Mf2UuZl/7SQTINoJpBMK2HyKINKMV9cYlblfp7dKpa+TukoyPcPI7T
6Kalm3RpIh0YuiMdxWQyyjDT+0rvZRlx2wqUmztWltStK1OLrhxYrfYFClFa41q+JPBZSUScuGpY
OPWBpltQvlUplaNVVSqCev6o5ncRlGOdJn0YJ1dYEWk4rNaOd29YTZVtKyUfsJE0Yx2FoC6Q1mEO
BWCH94J05aVp76zCDmeZ32Y5BHK3afSyiLMNtpeWFWAj5Af2tge6/jhKkay/xkEbddswpcq7dUpJ
e9dDb8xTCEu2Q8Hc7ABDdQsP8Mm1OJWzJqQ3DRWaRB/Vt0+3k+L4mIAW8vDKFVHvAkwit6Fe+9sp
q3YFTcq1VGLkLYddvJACnIxsQQYDPksflZILz8DxvZibqAykA+h5s5NTsVUb+ENrsHPKLa3K/F6A
zkE/n+pn7uxqTN5pHJy/R05KBwQeUKxRlMKBFd7q7N4a0j400jTz3+uhN/1bza7tR6lTRgKxVNxA
K4+iy7H0xCYKmvSe12lYuMhOQi7Qp9QOaGSB0DRPyvp0bpWMxCV+IbxXdiFOL/66yIZMc5EouZay
sbBppjvFElxyfmFTTaSSScBNyP1xUR3PfGKXdV8IxEQH9Km35TiUh0K1i12iZ/2dY5RI+J+f6Sni
+Hwp0gSlKwhJhb4dbI15x6xJfGRyrd558Qu0EMEQtYkrTQSEBcOIeTRJEYhGGfaRyB8Q3M8FAmQJ
T2JeWeeFSlHo6j0eq0bup2+Aboxv6mmi8ES0OsWTRC8qfz/9lk8HB7VObwjVznuR83zcR9VYX1Rh
iSEnet+rEj3ZhYN6Ugf/GBBYElUPDouuzYLIxA6TJHRyh5anEdxardPeeDZk41bu6sOAT5vvegU1
g1QU+kEri2e1LqT9+YU8SYk/fgTsY+Iodi6BzfFXi1YpaIsmzktaNqpYe+aIziMR3n1Qt8NFN9j6
JjCj+LXrfe9NDcbuJjEyOXWNVF5y1J3fH//9FHI3SmHIyM7rpknWyP1Yt85L4diNeXDaNhNu2+Dh
6TodQjVrTSlH2o95dKs0g397fiZOtzTLD6n+/40+uzzQ2tKNBlnPl7LLwrVZ2YO/0gLU4haW/fSs
Mg4wdW7IqQYxF3UfNLXvnLpiwhM1/qU7QtmaY23seBq7SzN0xoU2z1fjgV2B56yagHFPHEZa2xwc
Z7Bf+s7Qfqtpb6+dYehWWHzof+tShAvf99WRhbZBZMyhBTExzfOnY9ROGN4+9Z2XxBfGT7UX/lMW
2P1h1KNkSbf8q2+jk06pYeIXQew8HisWRIQCn+AX7Oatfpc3ZnKZa6E9ulIiOTjsJoZ2/+1tQgiu
kN1M9zvkpuMhdSXrsM3LvRfJUxp/VdG98rdyzFO+cMV+cRoYaFo0OpVwjmcDFQguDnoxei+VXOSr
PPMcADaFtDHxt92rYkhwTPfE7ygS1e78J36xgqqs2ND0sZuajAOPP1GtuzHUS+G8KFoXOBhajRG2
O7o+buQe+N1C1DB/Mzn1yE6SwEN4RNRr3g00Q7WWEty6XhJ0H6upIDskbqWawatXSAlRRJ26vuZ4
j+c/8outwyXvcNonLaETMnCPMRgVZoPp9YSPoETe7kkV+4PUw3Mw4uabxLTpdaHRP1FiSOG0Eyc2
dHRFosiD9DLhIy4k+DjrNoc/tZHsMLrSmYWldvtXyzhJXU2CPlOFanYQaTtFjodKyYtfjoG/hj1L
cUA1o2yVBZG3sFu/uD0Zi0yJoz/1VWfPSGJ0QVUErfeS6UWj0kjWAScp/Sgv3C5f7RbiDvJ9uvcY
FcxOhdOKUotHy3uxUh/1V7UbNnEShxf0rb0rq8R2UAyjtz+/V74adDIL54mGdoc0yfGB6HMvd2Is
OF4lMoWVnohug+2yuQ8Cpdw3RaP/KNQwWjiFp4MiiUYxkxI+8Syb53jQzmvl0JNN/7UJA2iwqVG2
dIigo23t3i+vMlU4eHkCLV2f/9jTlWTcKQKirvVBADoel4q16P3A4kzEtSbckoUgJKFk9H5+nNPt
yQWKDBMQGIedY8y2J7ZOZlrlTfDad5ZzpQ3p4EadZd7pquRsvj8U4J6JbktuAKPx+JNSP4wjnNNC
hurSq0FSo984LoJtRrLi29cKeJ6pGIX1Ep3fuWu1X1ZBZcs6X+Vo2Y9UqqRDPygchTa4soMq357/
si82CRocsDS5Q7nL5pJouldYaRPC3KnkyliHVl8/OpKWHFInCoFfohtTpXm7cAbnaRaTSAcFPfCp
dUFDZXq5Pr3whuGITM/y8FWm47zTVPwBNR1zoXCItWsqzDUMw159AOTRb5xYNheumq82DqHFVAr7
4KXPVtMLy8HCuDJ8pTrXHngmo5VuZcmdNbbfNATk0uZPKtlIoHMWAO7NvjS3W2M0y/S16hOt3Mhp
mMc/7TqT1HsqVPWtX6DLuaQtdfoy0QWlY0jNSSXpmbcO0yKOgbDn+avSCaBgWCDfUhfSroY+C/aI
afQLt9sX41EnIHGeXMnI3GcfmTnmKIA/5a+asAwXIGyIfGhX1etu6PT3iDLxwot/uoDTK0hDChk9
bpq5oC7AoCjzmz55lQd13Nq5b923oWasKqUdv2l5wvJBryOooBsBxpOg+3gFCSPyoMMQ91Xy6BT8
HmJB+u85XiodcugCv88fx5Mvm/I4YsJJwIpHcP5lCEn6RaeF9esk5/S3RuPIVQhQeXwlrf3/GIvM
zCKNmK62D/v4T6cQ9FhhymPYvGpyboASQL5qw5sIwaOSwqUWxMk9QxJObXbKjfiyEzRNq8NWLj21
f3X6qrrSvBDv2KIzbvo2OrROtAnVLD6cn8uTdwiAFLhy8GngIyd1quOVy4tJgd2P1Fc5lglfags3
oo1KrfD2/DinazbR+WyFYhniGWQSx+M4cVu15Gnqa02PAl6tavoXQT85PCWysxQFTv+zo7oJ6wUJ
G/gByQol71mYpFQGnJfGSf4lBra4SZAZ99T7o9XYJxYA0DBbQWRzNn6sZv/Of+ZJtYEGGdH1JGSN
xKx8AtPXelNLG9GKd0qm5nOIoNklmdVwV0awjRLhd/8K9AF/R7rSX+DOZz+o6dAtzPVH9+/z93Nv
WxqS1lMhHUbZ3AYvzKTey0ejfsPrFqG80Yw8gel945fUxYYGGZNQRuPI0Ub9XtLTAFDcoCn7tDNE
TM04VZ/rGCLFIZGVXF54S08QDBPAnzgcLVr6bFNv53gnaCEynHViqG+IEml3re5pzxJIq0cq3iJd
JQp0tp7q0aY0VeOyjLLWWjmGpEycxnwKJvT2QYxx/wcMf9NvFpZvCveOZw5tIJ5d6CPsVB774x+n
CDupW2VU32RROz9COk+PiiElpatWtnbTwRHsXKcuHcvtKNenLt0JLLtaUXT7Wg8gzwZ6GRgL6zl/
OqYZIxEmEiCrAVkx/fNPd5DVEie2sam8jUPSvxmlkr8bCVVVnVW7Q5TMXJqF6S06ngVUGahRT/Ei
MK0517+HWJTiD2a9RbmQJwunrDZWvpXWbhlU/k1eFZl8ZQWD7OpJhAVGzlN952V6i5WAkv7LBtqW
20Ct02h9fn1OZ4LS75SskwDRrJ0XRO0kR1GiUbx/cWM8S7Hp0e7P2u7Ks7Jin0bi7fxw8/uYSi++
ArDy2WoTjHa2VT2nqWDVqP6bzyPgjnJMQ0QqpUtRVPWh07L2Qu/sYGH255fXx6BYPFHhB7dLZnK8
2tDlAjhmDJqPQFbxvNF3tLwcCIG58rNB2nTXG5VyqHwYvec/94vZ5Y5GuoJCN5SfedGlG4PSMBrJ
f0OPqHsqajtfB1GoXepNH6/xvd+fH+5kdhEkQ1aUW5rXjjbv7EOJlOQwjKLojYNTpa6GgNZrrzVD
hThH2rnUtRDhNfR2Kc+cVu1odzPupBQ7MRG4J+fq1ArGNA3GEPGbSDg6sLfyte8Iz8AblXfvuzuW
wWhtyoDTWE46r8erWQhLbe2sid+AVoSDW8JplQASUP0Afy9tkOwQS5YqX3wfdXzyL/gVKJ3PwyNI
khGN8jZ9M3w/2wvPti9hA3uHMQTCen4Jvx4KAC4PDfI1cwDSCKm7iOUifQsSNdykjiJt+0BVM2iJ
FAgWMpKT7QkQxECudMow4Y7MW25UISNFkkT2BnoxWIVxr+0bmlG7YWiln2k+LhVbvhzvw2YMKXxO
w/Txn65duQbVFClh/hZGho8WRJGX9UFWe+PSF1kuIVmqawvQyZOzP30ip2G6bmixzRkMcUBPXoqt
9M2Mov7Wi8pig8Ge6YomBnAjV2p9VepGjM9r0S0FTV+sJXsF2SP2DgHEPGgY8LqKfKieb0HT59CZ
MIXaV2UXhXS6U/Pn+Y3zxdwyGFgL7nFi+RPDoUwL00Sr8rcxi7VNjv32hoev37WoL646WJwLd82X
45FM03rRUdKbc2JSVW2CIu3zt0ZE5p6CRLweR5H+5OHK9hXP/EI74HQy0VUCtTYB16ZW6bTQn/ZO
ibe436VK/DZanXxX+g0esnIx/FR0vdicn8rTkBPhL0T0kP+YBM/ASx2PpRTgOwmWkjffLgt8dkY1
QXPBNv84lRrdYnkNZyySS5BTrXZjQl/dVu1YLrQQTyeYH0FYz+uBAglR8PGPoCo5yNGQczitMdoZ
cR4hN5Fp/6y+iPeVk38XrcNI1CXBGlM0gBHrzMZDv7gtamnM3qpBf66ast77Gg9XMVrrkFRpe36O
T5eTaINOLGVJEmnaIMdfB0WoiTVPat4wrveuQ3lEsiZywoOutW/fHwkkIWEHzX2YfLMiaOgMylBL
on3zOrW4GlUn2HStH24x5xa780PNCkzAupA9BR0LhEEBPD3XVhrGCqkOKVXf/SzXYZtW6qZS7A6P
ZQmBF78yDylWtOugC6N72Qb1d374ORzpv/EncBk3nkYDZJr0T2ekA7KJSl2tvEN90PVNbZfqQ63X
zS7zO2NdDYV8Jfvek+yp9h4ENyAccxy3ulWNN3KdLl1/s6t3+jVUS+gBke0Tl8w7tLRugUwrtfqu
Sq21RtYACoaZedpd7Gn2rvJ0hA/SylPcKBbtQpAwbdZPEcl/YyPhR5d6ui7msFqzx01G9TPtPehp
OPlNPj6okSUtFITmaeF/w0wfSDwCE3HOvkxriphZpmjvNZifA+IsmovzG6IxqhDBVh4M1c0iDL0R
hBl/RJV0rSE0egit+pDkXfEL/LRY8mSZN8b5TZwpDhc35WTpqc3KYnbf9I6U6tq7qebPVZ56+wCE
+5Y38qmxIlu4Crr+4xqvy/CuHEJoImEDEAuT7AUI2uyI//dDeCHgR1CJpOR5vBuLMkN9UE30d2CO
4aZyIvMQBiifSq0ubRZ2/lR/OF5vMjpat/Ti+OMky2w6J5w03QLflTQbFQ2qhZdtV/t/Ud6pDmM1
hmsMDL11itr9upc8Ctqgfl7O/4pZ+D19MFpuJOKaDmTkRDZK8e28M0Ds+K4eVc5FYzu3hegQ9SmV
pvwVCR2WcZU2SxTgL3YhUmfMMEEG4QYSA8cTPXhRLsU6wiFur4XXiEp4yY8GKgxSJNLwXiW9vcFU
zX/ucSGCz4AM0cHopW7VoL9arsJWLi66imbbQnT5xXXE75nUEFFC46KfI/id2AhMJxHIu5KsyD/8
vgkOqJfZbhNb/SrIvP6iR+AE+ZDE3LZqj8mLVemXw5ipG4129cP55TndjzZAVOIxzivKsHOaUK06
rVnLeeS7saEDlHF074ZFgW6u50tslpP7h+gWtASdDWrF5LnzvZ/lnSRVVuvTG0LrBXQ5ikNtkfrF
wkV3sucYCE099hy8fLBzs7W3urIfRCv3Puq66RhvHLwA1HVSIzV2m3E7my7oP+yiGxW1kIXr74ux
J69mujj0TgkB52Pbaqklvab4rsmdd8gqL/2h6WW6CoIi+0ti1j9Wti2WkPofN9jRYedNmeqBdHOQ
ugQ0eLzfvdIMumLU2O8eDK9hO1JoVS+DpPB/hqmGSltiW7UMfB485nqQStm5UHCif4SoNearMvLN
zC2zfKhdNe5SEuVeIZyLXGRIQv1nniI6t0LYpNZdwMRmvplkNMJnI2py6dYURZBdGJHUymgRhAAy
NVMeSB2UHj2pwvUgLIf9Std8+wUxp+wxSAOkKs3RElqz8UZha/maOvUIpUogh/F4fo+fvLlEOjBJ
JhAEU+PMjYZbA1EcvUpV3w2gO1WHrswHsUKdSnOujFLY4QFeV3eJ7lyRbkoaNkuP/jT3R2sDXQcM
oz11EeHRzqWXTShpUJE6PDBr0HGDC0i3puYO70Be5U7WvJi6byzc/icfzZiQ4VH8IMoDuDOLJUG1
I/rTov3k6kb+L8dZ7iZDM50mc+dcqH2PcTpMhK3Zj+bCCfjia8kQMLGmfQV1ZN5RJJWLDSdG8dEd
RLi3ar+M976qjv5dHWqVfpUTsacLecHJqaOfj/7jJFNKDxOCzPHuV3y9iRqKmhFoYV13a/QS65Ui
DCV1084vVlIhOT8EYBtv4ar5wPUdrS3ZF3jNiYUI6gV68vHICDvlTqpp0GFqua2zi57UtxKrotGU
5E+NLgFoaL1R6r2NGWJYrywbqNFVb4ZZ88PKOkKBLdk/ehwCdcqbphmlwFWECmQ+ldKmWNtOre8C
Ams4h0WF6z0JAeJ0LrRj3/oXxInZrHVCeflgaSTWCEPRX/QunZpjpbpSZikhNmFSNW70NJXDazOm
ILROjEoUaxynwfCeP2zzBwXoFkAAdh1/AbA8xw3HxPoyOZr6p3OataHeO0ngpsOv84PMl3s+yGzS
46ar0WUO1D/aL6Q9JLcf3PDGWdhT8308H2SWI9WBiRqY5Kt/SDNdTVn50oUID/aSSvHCt8zJZ6YF
fbyQPr7F31t38q/hsPQl8xRs9iVzbGruG0ahJqwJogjBlVK70rA2X/3f9b16d35h5rfOfCT1+DSU
0N0tWTCSchNfoBhmbIwfwQUWMeeHWZqzWTivwkvI4Qiqf7wf2Tpay7+6g7JQOloaYgpmPqWNYafX
nuSF6h8u6pW+9txgI23Pf8WHPvznu2M+W9NZ+jwGtkhaUfIZ5XN5Xe62IQwJt7lv4RT8CyU3fHQO
/lo6IGtnLFVv57oGpIFH53QeL6ShVMZ1x/dF/k7o+8pbDelPuapdIRkXiuqiXXNt2BtfOyia5EpG
CXjoIMmXY7XlN6879EXM3wjJVZChz0/Lwg0yN+WTIRpESc8eCqyXtLutsqdGLNwfXx4Ingtq5QS/
lHeOJ14NiPzQC2H/xO7v9EL56/z11/4235//ki/30KdhZqchH6LQCWKGyd/jff46PEqHYfe/DTE7
CZJZ1FpKa/VPs/E30zYd3O9G0x875dNXzE5CrUF9H5NpiIviyr9QD+UhXjoJ04SfnIRPY8xOggj0
whI6Yyg3meO2V+DHMIETL4VwG20V/5Nf/rdpm8ULle/IUp2y+/P38VJ60C6y3dLizzvQ/52wT980
7Y5Pp9uKlaCQkL7+4/0trtRd/tf82fFuX7RiWz8E9/ro1o/BgmHM0o6bPYx1nPciCBlzGFbSH7Nc
S8XK+W3e/2+zN3sZs8JPUKNk9rpNv/9v02mH80N8+fhSuSdepjzJMT2ePFx/RgCFsfrHEhe59MvW
fxnd6Grd0/82zGxvy7nvJdHIMEWwcYxdFF8UxSrUFw7pSfmJhB9qFGkh/FIqP3NkX23BkReJPD45
lR1krhL2za0HFLOF0g6JfptnORp8qHaFe6mvkmwdo0r4HsZCJ+zAsOH5e18NeIReAQiSSaMPgYfZ
7h+6XmhR7SlPdpxgSSf32Y0gQiZcKzWXfLBfiKSmWfx8uiewCqZCYEXAN1HWngFlUIXj58RO8Nc3
Ukd3vShMMJn2rKWwcP5yEP2jEgTNFWzvhyjE8aZpeg/xcF31ntpKtctgZRdGJF9YFAE8ZUVjrfqm
ixjgHzBGxLig+skxUco4HjABWhv6Iin+amVqrDh3mbyyJRy2LGPEkTiqiyWtzPkBp6bAkzVVshHo
0Jw50LamqgVOTAufK1UKL8cgDm9MfBZ/IL5s34z5mF8lkAsWipYn6zcVMhRYCxRPUZ6a9+xSLZF7
CZFotCpVEDOk/zvsC9TV+V15snpo90+oAEDnVOzoaB1PplTYyMKnSvYspNIpVsiF57+cyeF5Bxwm
XXhxTj8J1g5VKJAI7D0y8+PB7ILqoY26/HNhZs2VwEryNiuNpYmb1v9o4zNZE+RNQfwI+sWcBCV5
yCrpsWneh0HebgvJNH60VqjsIz99oAZq7iXMNQpXkpR2NTZtt5CJz3t2gFgAZ9nkpcAeqIHMWfWG
nMSlFPj2fRnwLEDL7W3xbPUyIPcsDxpUeG0RhuDCRxjHvxFizVTHNX0/lt7ihH9tYdLnlzqd5ikl
NG2gWXS55oC5MnEwLuhi/X5oTekaxiviwS1d2D/CTpV2i9hNDtjp/K46OTAMNhlRsX1pAVEDOl5o
weIHtpna94XSRCsKhp6L5IV1gZa8dvDAA//Qc6tceL0+TsTxwqM3hR4o1LdJSHeOIOLd91DL131s
pxCkRp8lrqxsZzR169+m6KlYl6LOdGUNal9UKx91aseVdY7ZL4EERvGGd3IzeCscjXW0UrUeB3AM
iZLKrC5StTKKNXl93aarwaecth/0KtKXfNNO9y6vFcVzcOHIjlDMPJ44tUf2LIYbdV+o7WhuRKRX
Ce6elWbsM8fX7K2W6kqyC9NWzrYmQnj+DuVzewkgPs8oAXxQwZqquOweZKxmb0c7pWE6dPB7RIay
8a6Takdz8Sg3tUMAQq5cj4J63iaX0dje5GVheLfnN9DJtTQpoFCxBsSIWgeP2PE8yFGhG6Gs5g9j
PIQd7YOo77dG6Q2BmzWmv3QxnQzHOwk2EOYvaCUFocnj4WxfWHiCWPFDMiYJNZ8qg60vRVDg3Xhs
vim7AXQb8g0NIoDVvM0AEo9H62J6bUbQSPfYYQ23SaM1qyLRsl0R+51rj9SWhiTq1xTs7IVzeXo3
fRQIHSpm/AHocJaDUaUy0LJJxIMWCOlapI5zpbeRc50PjbHio/VLLU7VW8XTg2tdCd5VpU4X4rKT
u4EXbeI2TuTGyQFklp85Rhrrkl8SjfPYUOouknbjNZNQa9cZ2YVe+k8hImub8xtqvqPRY1MmjgyE
Q1TLAIIezzlC6mXc2l3/YOaWfeUlVAJfqkJ1klWoRYIKOuCfdDfodbfLBzR0Fyb+dHjgMPak3w+9
f5IVOx4+z+pUFXZjoDAexz8r2sC3Xdrp7S0y6+N7p1q1uQZ0XNXXthp0S1pSJ8tO/Rs2BCAOKAO0
JOeECK/1qX2a4fDQkR0pqyBSbVzP7Ca+0Fq8ctwcoP11VqnFr6iszIusHcIXLfd6Y+GKnr9F0++A
RwATZIJdUpQ/ngbJUDpnaEr5oaxqb3CJEgqx69Q6Eaj2+T4wqCYtFuA6p2OipwbgimGnjtv8Kmn6
FEsKfAUeHHxc1rXeOjdj6aCTEktrIElLQufz7Q2IDWMkRFjIOmQU8mYbLTbqUa2qQjxEI+omQVt3
P1AiGbeS4/iqWxYqsT9gg3/nt/c8stKgTIAjRguWfQbKYHZh+7Gh4UdYGg9ag9f1pMkZ/TH0QVt6
2L8ah3o7EocTPYOTfLyAadPZoUCkiIuylcKL0ZMSa8XWFvrCgZnfyHwQ8FEuY2AsXJRzXnKFnQua
co3y4Md95caKl286BOvdQPbi714N01CE9bAXQB6eoEOcBp4nXlDKA8L++ZU2Cuuy6XSP3ixbFOpE
tK6DfHxJWvSYzq/a6daEHjjZ5YHW4TjMr0KlciwEVlX5AY83a5slwpIvSsIm2y2JX39rDW5P3x4R
nQJ6wWxRuHXzAmQXZ3JctbL/YAVxtfVMq946SuZsbLRYXAv25/d0kAAegXSc+iQTI0Dl8jveL36G
8M6QNeNDlKvJzqmqCnpwW+79VDY3Rd48nv+8k+0Jthm8AwkTTzml1tlwstOO4CKy8SGLg/C6bzVt
Q4VrSWzpy1GIqukpAv/jYjn+KM9Hu7/B1PDBUfp6PZSJjjVSsOSLCV2U/8/neJa+6YT9A9NIKIg/
3uxQG202Nkh6hPeeJCSEB8UgFWtTy8v4pTfLsJLdIIbFYbgA5kqHiDUKg+xxFK2RTsr1IL3/gcio
hr3ZJTZ2MHUS4LobZbjirBLAYc4LbRBriF0H0QjvUXMiry1XUmB2wnEBhjdS5Ka9aY4rbey89KbS
8gbac9ZXtbmj+9xQ5IpgyiirbhCBgQ0rRrNDj0CwVaSXfuFhleHSHqfqu6sq9kewiupRM6m021gb
HXCggXPgwiFPbCAiIm1pimuJXrTGvsGUGDORIVdLxXQDkNyxRVUS/JDbdpBJrpwIJ51ruCaa6NYI
H/VlvDHKyo4v0U8L8scwUvP8Fzp2QRgdsKDTYW13puzh/jRk/eAHbqGo2A25AZI7peSqapFgoqNo
eeuagVSb9AI7oywPVDWU6M8YqQLkbOAVZK3u2BWB2ZA8UKvYp7IxjDd1hWTTjozOjt+BmzlYLOg+
ipQ3njE0lDwFuqlbgYFX+Ar3K8s2Ia42/4eyM9uuE8nW9avkyHtq0zdn7KoLYDWSJVmWZEvyDcOW
ZboAAgiC5unPt7Jq75NezmGdrAuPdNkWa0EQMec//4amlITFgJ8EOV5fzhwe2Z7G26++d4uqzX2P
+9CceP2m/U8OJk997Hi13eyXstvM2zB3C3Vl58IrSdtx5FTnsXAK7OzIR7GwewncehI3ysoE1Jdl
Imv6iNQ7MI557ih958KIafBYZqvfRUskvNt6IEvm2TQBWZbEqhrsQhLUVS4D1Whpu/zCso3uFXdv
eXLYtZdylwlnhtOVk0RziKLWMNPVHpfxnuTDsT2slLnFQYLJrxeFT6mXysXJqlS3RT6mQWjkbjJn
s5jfTbkzuAfiZKI5GXqHeCg303K4JAzTD+/r0JjCpzVbo2FLKg3VZbcYosuTcpgK74DJTFOgovBD
vacEQ1vhhaO9JGILBx2v/Owy1RbclDqJSnI5MMKBjh2sse3PYT2w2In62mG80RMfSBajWm+NwjC2
S6ZRuXo/68kun7U9ut5hzqB0fNw0hoHv+lwsc9wI7LC+5BUpgDsSP6ampZocTxFzAG+j+YBsCJp3
4DuFH+7cQOIXiouq6+x9fwmaawih7kmA62sMZuJ89EazRXuzImuPwwm7q9gR2Tg88BHC+WKh6xbH
qteRuZtcZ2nuOqiy8rWn860JAsKC5XYNrd4zkxL3Luh09owVmc3yIxyo39y1S2QdeGubmMIaRvz0
Zdc2KY/OKUms24gIuZFuEagVh+RMZ597PhIBQgYRcJmXitHFLGTuoUx9cfWyZEiInBxz6aZlI7iu
6qzJL5ChlqGfdFJVakn02kbbq2kEVmfFZZtXmxcLNfY+AXYEZ87kDkG6/9ZCmSjVsbYr7kRq9/RB
31BzhOWuRSMVff31SfHT0YspyL/DR+nBwEjPyjS+RkUInTAeLDG2YeyY8BQTMQzLtS9KthqzleXf
PAuhwgPAoFk8+ZFQaJw1PpBsYOcMRvNsrTXCqtBW/bR3zDzYnuw1n7Kb3quGv9v3uKeSELEI9TYc
DXjrP55VbUWAQzTUw3NVzFGUTJkcilfkFW34rh40e45dV4FuefCbGg+F7S3W86/v9HklB7UaN3Is
H/B6pfcIz05LpAdSsvGIR0m83GNUOMU3suHHD7bbEzv4t6/1hwPRSXsI+fic8+OMBC6uKqgeJ9xl
j53ECT4Fk1Yafm8f9m+Ub6dq4s/nM98MgAuQD8EjIOq5q6TtrgYJc1P9aM0dqW4Q3qI7EnTV7Vw2
zYHgRPuZCre2UxmI7vHX3/Sn6QYXB0SgaKCphGZ6HmVUuh6gDAXiI7732YP0K6CLPfLFwoX5a2DU
vRe5qKOElE/7pRvWfEGGhU5iChJ7cxfrgw4yY3kDs/6D1/3jLTmZQ3M7EPKcltvZazU2JUrOfDA/
4Y2nnfJQ4HSFv30bUpncsmcti9irFXhhr7NqAl5pNfkpn/I2aODDjVqMHbblJgk9SdS3YX6E69T6
eUpUHHuMI+c3nTp/Wp6AtYTYYyF2cqElSPrHFyQyujV3stZ+WjAu9A9N0Nf2cZYRlRAVUvFWs/FT
K35KkKBypCAGjAUCOStRy56VWK6e+dRUm+vcAL3bS5qFzij35dI3cKfmnE3iYNuGqqw4YCPKb3Pp
zc5+8AJSMn+9jn5aw1CEKZZNegEOUj7Sj19/6U07V25QPo1jFuwsUS/Q5dADeJU1pvZW6H22eX2y
GHX7xnzqfAemNz6ZT9AYgITx32eY2xb0RinDpnjC8Yd6U1W48BxOsFhGQqHhPGvE5s3fxAK4JrU0
v/C0EUOdu5c3ah63hvr3KdiC+gLlfHnhj5FxVxaquvAnW9z++u6e7t4PrwP9P1IPdn72ImCPs7vb
GtagMrGMT5bqMnKZfN18UmWTDanqO3uIx81DIug0mfvGEOLnVU0fBA8dLJOby/v442OdmeOe9vvl
yYNUXV32VWS010XZblUatHiLv3Ff/2JV8x05XbBtROkPAfLH67VMyJpZz8OTcTLIeyhRGCC06MOW
eJY1d6tLEAI8ADuyQpoUGrBa0gJLyzIJu7J+C6T4eWWxGZ/gAwAYYOTz6UNTN2FR67l4OvFT09Xz
s4vRuRkCJ8nBtI6/fsQ/32laDDSLQMfQLpn6/PjNl8zGjnxco6cQf4ePnZyt20r6mIKbWHXe/fpa
P3GXeJJMWck+40rcyPP2PfNbFfnTYDw1qs1prjDzDcYywSs3YhTaSdGsHzoK/OYK/y3TIKoWp4RP
smeedyUdI88VQ5FTIgfjYByRrb2kFzGv6lUW4rKBr4bTOylm3sdiCef7X3/4n24UyCOVANZTAOCM
pk9P7U/MDJUTeRu0pvXIBCooLlkP/XNIN1hgolD7Rvp3r4bXBsaoeGkzwAB/+PFqTjOYGPk2/qNr
1N4jibtwyXzD2/XEXr6x+E9r+4eX/GTrgfEa4vWTpec5uLpiMkdmru+diKfWqQ3L07LfxmODj3u6
5aMbVwxELzhvq12+ud0bZeXP9xUg7uQUD6oM+dc/20cnD6pQXfbhY0YjUh63KWprzn7CXt7luRkZ
bxQ9P71c+M2cfJyx7T6BnOfU2wlzVuaeJkbT3qQSV29OUk15fsktGOFxt9Ub5Jrz67FqYDUzoGby
zqDwPAipLsncjmbT/qpt/zYMdX451P70MHfNI63QW2HhP10NCQOQC3JnhFTUqmc3U46zqtEmLi/Q
9hm4b4NJUG/QReXBDmQpdyv2yW+hgOdwEuQJ/1SenzQzpx7hrC8QWg3zVG/mSxRl7S3aivbdVAX9
Gy/EX3wzoCoUuWxUSLGCsx2aPNiydcPOfDGmTH/ytLfsyFoQabfiKhnbRv/6915A0H0TdjagOw5l
mOucgVcTgeaLlFn9Qsq6GfdRIXZar02sq377m5UElyIlBuH/6fhhqHV2A0GguLeDUC/t4g8HU27z
gW7kWlI5XmP5pP9mk/EH5R0Sz0ncwBjvfKBO9Vr1q7+t2IHOp+iPUO1zNxeJ3/lvBWGdv9tMXnne
3MkTqs+mf7Ycl+pEZAgwDRqDqSNIvtkuSuwjrgpynD/9+nn9tD54UOQj4L3GwcktOytVsMn1V2fz
ppdVReIpxEgmzINSEkypiuOQ+28cZeeVEcucgxlYE5oEh+f5hNkzmbIP6FNe8kAGTzCGPMCzxZxJ
3p6Cpd1hBALPlSFLlP/N/ZIm3GSy7fNvqQHt87rTnaW5bmHbvEQdp1xM5ZbFG+1vsmhiq99YKz/f
VfYTXCKocVmZRPv+eAwNfq/JRfVW9hM/OuZdrb8HyA0eQ5F5H6e8e2v/+olhjOaFIePJ/gIaCvyB
swuCbRUCiZHxFQeecPnqw2vbLoygKiFjhWLIWkRu21pLe7eR8zFfyKUkCaPty664WDMPy8RYlyxG
go5C1aRKl1WrSC2b20q9o0SHpGyZpWlMxCE5WWPFE05HQSIqfJgNolGHiaEJPjnyLbOu8zuJRpdp
wkm/y9w6ZGv/8U6ao9U0q48z+ZpZ610HdHkU0drvcJuqnz1rnd94cuevHrIh9n+KaGaHeDacg/zm
JI3M7gfnM25LVQKhZYkNvIkONROvt7rm8xPg5CjF0X0il512lHN9clfyDrj0wF/xotT+qzSjCt+z
HFDIEOlEEFC3z7ce/NiuPE7DRJcwH5e47E9C0yRSpyyLBLFY5VTpCJHLJTDGHaaY7ZdAhTduzE/I
g0/kJToTOvyTwPenLBVOzkKLTIqXyY3U/Gr3JOGm7arrmSBxQFxj5xSjWb/q3HAUYcNY53/ITdWD
ONaUrfmh5bhv3qpLzjYUUBimkifuDFRPfOPOfY28zDWyTFrqrjOMJbUdHe1XocQFfhdTUuPlBLhV
vGWLed73/Puqp3VJJcTU9Tzcr8mHKvOFp+5wLWv3YTUXR9FG/WVng3oM3qzfUUDovcuunSBbdN6T
0/oWG/3szTh9BlhWFJ7wBSlA/xgj/amwnsJt6DI36u/kXMsqwYTNCpNmWsNDMIzhjUJe/5bw8S9u
NnDeyaYBwSfEijMQw5D4YoyT1d/NK8Exw+C0+yrcgnvDM+q9HHoz7U6Kx1+fUH95UaiQjNyg9lEL
/rgDGCWsINXMw11DVtBFwZDiYFp9eY3nW5ag7tSx0VXz7tcXPdsG/ri5zKKBLvElgwJ6tu30XiiB
XdR419XtkHhMvROShbcUcembRvKnkuhPjcQf1zrBtGxup6H3uUpZVMbAeMMe7orO8NuLzFCt2lfu
mnfJ1o6YOI+2HrLdGvaTwSTKHqrYDQ1bIV2z8v7vHZOwVNj2QCzwLACt+okYuqFrWxiEdHfzVDnI
3EJxVJHJ/CRb6jdairPt79+XOpUBXPGUv3Ba4H9awDj+KHs2WxJpRJlfG5Gld1NXvFVmn7Vpf1yF
0HC2WU7+kxnjj1dRVsm208v2bunW4nrqxpetMZZ7ZeYFHlHesHNwGiFcrOqPEAk//71ldLqbQMX4
2bIzQ1A8K+QqIw8qnbvlnbFF1QfOZyOJuk1fYtzXHX59qb+4mxzDFBwMG9gHz/06mTktwvCa7s7Q
GCTm46LeE05Qf/n1Vf7ibp44ICARGLRQdJw9M9HUGVlGhryrLcR5BLYNSZVlfupERbDTk9sf9ep6
TFXHUSRFoN9S2p5ves5ptkqVeoJTafLPiQVwyBpBxKu6a6wtuzUzyWDadEpTpMQDyM+ZI803GtFz
EwEWEC8mrQbdxMmdxj57hnA4ZF309nRHrKrxrpjzJd/NmzF+g+TT5qlgWnrTZmp6wfNvviBExXiZ
oqJ5sbAa/Cr4Gv/JCvuvl+X/4AB3+++tYfzXf/P7l06i280Ldfbbf12XL0M3dt/Vf5/+2f/+tR//
0b/ey9f2Xg2vr+r6izz/mz/8Q37+f66fflFffvjNrsWQd/0wvQ7r3es4CfXHRfikp7/5//uHv73+
8VMeVvn6z99fSLZXp5+Wl137+3/+6OLbP393WdT/9ecf/58/u/nS8M/S16Z7Gb6o8uW3u1c5fRX8
R/f9N1W8/oaLf96d/6TXL6P65++O9Q/oX2Du9DdUWpwiv/82v57+xLL/wQwANzUGAPCfKTB//63t
BlX883fvHwC4jAfAqWn3UBdx0mGpffojw3L+AbB6Wg28A/8On/2fj/zDs/t/z/K3dmpuu7JVIxel
tfth/8cR6BT9w9VP/zu5hJ3e7D/tg3jJaWqXCDOcdSETKspXoNFxKlfZfWeiTKgtxjmC6bIDtBSD
ilhZag62/Sx9Y6xjy5/znGl0VKkYT/s6S7PBLy60itoxbiJynVKMGbbycILpbt287L/405TfF7Vh
mDunLo1gN2fLtMXVICCuD6Q+EbvDm3TheUwJGSj7/RhXVtH5ydaBwKa5P5dXbl4hltTRhMfEtC72
o+G2gxMP2Ht8ZG7T5bvOMaWb+FnuDomjFxyWVpQNxcU0a6XiqWjsLcn9zX8pimx55qar8F1X+zUa
47YT37IhqNVedx3btlmVeaxqH4FzhJPBZedURI0O9OMiGcK5W4nKHk0NWbnPPiLZaF/YjrfpqEEd
q3gtu8iKEVyKh7Gb0TAbbjmFyTwa7efJ3VY/ZQpkH0xlqw19s2xhbKgA7oOn5vtT6tYaKxUFRIJh
d/HYO9EgeTGq3oytER+c2FJOm+8Q+cwr8ytvXQ9ds5kC6g1zwrifo/lpbu2gjt26gnYZbqX4HLpd
Q5KBPXCdQGj3+2rW2/vGXus23kjDYiCT27UTZ1YXPKgykt8DIzTMuKlLwhZ6uRnt0chMKIa0Q3mb
bCadWwxHqlviSg2evS9HQ3Bf7Gq6R3VkythEvfIgq9r7XAZaSGyPVAgkVIz6YHeV86nLxvGldkNf
xSbChXfbIKpXZ8j1J+0sa8j6yLYxhoJvfyiwd/oWwD9itF/m5hQvkVsV8eBpS6UkrZGitumOSsWe
JmjqlqZN/lCorB9hXbTU7BfNHHqyTupyLtU1VnimFbtNHkRp0/VmuNNZaO79xpTOQTee8ZmcpvUG
6+Zgyw6WbIv2iBFGDlkBU6fLwckjP2bksZrqmsC2suP92fITn4Lw1Liyc00eTjCXg4gzeEzhh2wM
+gW7Bqo786pvFtXWCWM4L7sZlN2TM2q6/BpG+BN9ainPnL3QXj1f+HZZu3TJoJPe55VRcLWj5bLK
HfG4DhlZVRTpK7MgrOwiGyKcdiUWOBOfuJ+wRhEtpmk9k8buUoaGHqG0gJgnqgbOT31Sdc1rAug8
+8lpXTe/35y2hJvkTy4W30O4zemUFcL8qIWAnKVbu8g+CxuLgk8TZnHzjVmsvnw31aTnPeEyH4l3
7bzUOIPLqZfR1y2vZHUnglYX+wWnBffObOylT/AyyfoDM9p5vpFyCvQ7ktlsXIrqKYi4YZGBq5Se
wtnZzeM6m/duD304sfH53HCXyob3FQ+Ry1jBVJVxphzvWRjzlu+mpmec2I6l/7VxG1mkprO1/nMu
UG/FVTULeNFQcRIjGpYyzg1vSHDwW8Or1R/nuAoUdJZmFpa6sCiEX13NiOd6Duq1jfMGsCeph24x
3kcGzUqcsdmo/YBb+fRlLdztHulboBJ236pMFxHJ8toiPjnb+bpvxjsTatmciC50PwRzF9b7Wcnu
rh0Kq+a5F2xNlFpoSIdiVleF0VvL99ze1N6GnjTFpajaOS4dHinmwXM3xZln2PecUlVz78ExuUNQ
CBOpbrf8OK9mSBcx6Fxb2JJ4kL1OlPEP9bhSjZbh9GTV4fYCuuep/ewt89cwMNaJCaE5sNPGgvnV
13wZm+ro1L49wtqB/RZP+FpAQ8qzstyzIqruQ9SWzBWndqnNWHAGZ4lasehI+swioU87a8Ar0fbr
e57+6B7KyYUPV/duc11glVKmBr5cAXoAO2jTaBLde0VrVLMJyT5av8vJt4pDvtTLlpR5toSJDkUj
9mNXkpimNTN6GtEetlyUYalXt6r+iP1WO+wWH8odBCvTv8WfNeg4ysq6TAqVT2gui7J8Ur12nkWw
2l3c+pZ8dv3K93bzyhQ87nwx9ne9WcgrMgWUSCyr8SF5dXbr0vD2C3zBwRw+WX00rTvyIgYjhjU1
P8M5ojdV/jCmhVNZ67Ul8/qmlE32vRtLj2jvMN8eUH+O86G3WHJH39HNEGdhkZuxZ03NA6TPdkqR
kC5DjI5zi+I1sJYgcS0t57jF4PbgMGxTcVCdPmotRsH3qlS57oPJ8ObYmGVQxCB3dpvAIkT0gPmc
ABRvwvUDpinmcyfKvtrRIskl8TRCpFJm+qV0DTO/xFvJwSp0iSKES87ijTgbTcHHxSlI57XxQylj
B7SlSPzFdo6dMUYc0Qu7WQzDfW52RbUqfjU684pkQxXgCxa1UdLahIAmyt4G/1jPCxYDpTR1mzbb
jEwAIy9fpmhoA2yJiT5LVSXDB7ureYbTvEZ3wjVVFouqrL4KTmcIllvFZtaQ0Hg72sCQCbauzkcN
BzSM61mM71kX5ueq98YxDWWJjezIHflKVeMZ+zlQy7No5+YrU+2g4FTGNSdeHXSJLGXHeChGt3ja
6j76Ru7XDGeJEsFPGuhnRPT2a4fPS9SYHJ1FeFH5A5+nFm7vXZlDz2OcrKnW8Cl8Ij+jcN5Y+0uz
0FNHdruDt2J49yHvzZyarVUQf5XDlEpHXMGaq0C0eZMMjYVCD+/Ebi/VXLn7XBnyYsvD2cZtxsr9
JJyt6AmHyu49rspek4TgTuztUTe8h6RZhwke4225s5dqus0C2LKHRTpdmSyKAiuushwmtl2Kxkzq
nJ1pgDTQA6Z19HG1YTV9OukWnqIrIYHGWbnBmm2h5NYggZJapV6wXdzndSGuZohY8jjCMyPNAOHH
dtjyLWtvttJYnzVh2jA8tN6+O0zFWQxjGS6wZyH5XjHP8JeUxn+78gdHfvNIc3qsMzt/AI+Ufhyq
mXg5pNMuzZ1YXxszyKZ0G2X/nC1G1OxpiZyrIZtGHavVRRjA/1ke9TJuX5xhCukJheGqZMgcgzUa
kmRBWWvKT5MV8HwgjwY3Qk9ySkrCSssEbqg3xcUwVO+cpVf2jujN7NL0dO/s+kGrDy0l7bc5b6QV
b+XY3I+D6D9Heqm+5WqJ6tTUQaNjuODl537OZxE35dB+nIp2faXpkrfVXGYKUMeMHoYgqi/7eZ5w
rSd5NQmteXjhTB4+dJKUskR3VqCpfmT1qfRK67uNEfJ91PXbcTaajk/cG/ZnbRrN3WRYJO9ZnXDx
VChoYNxRMXV38UD42gudP66B8L4EUx7x9ElN/Sq3AXsyGLrRlXJ8qqusyIo6ocIMnxtWyvUSTJab
dEXFWKRyZtUQYi22IV5MW0zUwjK8gtDabPGaw4VOow75bmI2gfzq9/2Mx1ctidlWwyQfcmOZj02x
LHXc5kt4O9BkTxBFByK73G2L7ldS38oEM871wmLbxzourOdH9jXTiPMFe3r25gDyrbGhmUsWZ9Td
rnIFGArjBOPRRmlVxL1finoXNERIx2MIFrofVqlepT0On12izNvEn0+kmLnoO4AsMswes6WZXxij
mQ8VO4bkXFBGGRPoF3xcseZU8GWwPoPl5m/HbcscSgXRRYQM5qORJZla/HXneUoHcS0LZldZZg7d
UXqbG8XkXOXQha2BsNnWqFV0VBW4ZbL1FXZd0IFKnQxVzeTD61xg1Gx1Q6aVQhoPGdRurFMNV17y
T7JPfVkZjEypsow0bNu1w8gyzB3Iv/3qXi8EWzXHIdp8L+4NASgOtdd/JEFttGBva1nGoaZeT7Rq
pB3XjKIkjKeqe10W7Ue7jLhe+K/hgMdLtUacLgZBvV8Uq6SJpbNwAEmlzc/4JtIF6kKOPrsDIT4x
eaIqTKTJRXflvDhPPGd5a9Wl9zwQn5In0zTMN4bBfC9T9mTHwRapcKfcsPhUNHkf7gOMsDby/xqi
qunC3C1p62x+3cyKkCx48GaVyLEnCpfXZTqS6TV5u8wWJPdtrSe72M5Ne+R8NCXWcotLEymhv7dJ
I6ywjQXuisXeXeaGOKysp7kc7WZkGSlhy2NI4m2RdJ4yVezXbWDAymav2Y+eqMhoKPOFR1PkRoGP
ltXIw7gugxVblgr3FSApdvK+Qo4x5WtUx6Fr9HYs7G0abgxPjf1BRGNzHSyVtvfowCzYhphvdjES
ha5O1bQGmPVp6Pn7CSKymQQaYvCOFII2j6VAPHePQlHYKSQa2tKAfL/82Dkdx9SS+UrGc+fr6oDv
YVbGS9dZMtVOA4irQhG22EnAgN1VenXm2Nw8QSW+kUCQepwsTuw5S9seKGjGB8Ovu/oyQ8MjoH3L
mi2jtqSfCkbpU6rxlLqJtsYJU3x0jbulobA9jMNUdfHqT3WE2WaHAAP/T75aDQHsW4XHhE764NQT
k9wts72k1wCS8/xxvawzAPSjcJX+2It6Mg7Sh/kYd7hL25d2YUb5RxJclLmTZT33sb8KQflawFOO
VwGulfK+FBF50mDSabAMLvgwgi1O1Z5Y1gPKmLDYD77GV0nosOr3OTaNNH4OuW/pKLCphZZv9Vmq
vQyEYJi0thJdiCk8NNYossvCGQt6Hpgt8ij6oCou7KDIgyOwZt/dIBwYqiPpprK5thvK3yPnf5nz
fisfa5HIXtWFNEXXwildAz9W/elP1UIM1D60Sh6z7Rmjus1Dc5ZoAaLe/pY5gZR7MiHa5ibP3Y2p
lYHzys1SQKqILdFggc04tCmOUvuFteMD1t2+HvLB2W1EuopETZ4adjWESgmwvHrfK3PerENwOt5T
IgIi5xJrOWoftXVe+J4BaidujKBUW7psvWw4NsECLyJ4RVOaI6gpd8a22uXenXXbJtpm9X8YtW2W
KcF9mbeXYRVYqRGZWXdwzSwLphQ2vwJHYoAZUu5P43wxL10wv1/lauobggqm5p3FHiE+RJ0cyocM
51OZKAj/87P2ctZjXFrbFtzpjVbzCi2e58brXI/LHm2o8bhKPVSX84nXncy29Lw9ZpNZ9jBJXVr4
lIckeMfIe9p139PgDjTpoCc7FlQfxUvF90+atdimq1r1lkqa3tm6nVjIIU/o4GWV9o0P78DGqMHa
2UJJuACCDIt0LEpr3PlI96uvteyMpzBomv4Sm5EtTMH9ugXN0KkMge6i1NXgjKviRC1X46Ag+q67
rZ9mefCdhh4zdLcKRErq1kpgE0Z53Fdza6GescIV9qtdFbtRjbJMfPw35AVUxWm84ICfWGneMPh3
PQPY6m4KWuukzNlkcwhqp7f23lxOKB+QA9mptYH8J53DrTw40eJcGTgjrylgq48WwyfrI9aomO4q
X1RfZnh9xA+MErOWdToFFA7jZjQ4fII4pChoxpvQb4NbtCwNSiYtps+hsobDRrBzeLB5o/zdMjAR
TCHDSCT6rUdJWHSs9bl113uk1VkYZ1u1uAh1RM+T2UL54JsnBnsxW8qMgSDbdVcBCpa7oQ7aMCk7
K+x2brmJW8ABlceeWPwL4LduTlYyDPJkHavmOVzIeaTRidRNSUb7ir+yVTyVQxh9inS7wiXxWbVJ
NnXBZ6t066+rtW4G9zzs6LWMFUKj0KW+hE+LPUYNyQxhFF9FcJyT4BwvBanZMZP/VaY20vXPwlBW
HW+WT7ViUWxxlFT+iIVV0I3fePmNIYUY1K+XWo/W+jiU9AcXa5Qvn6apgXwqfWipCRX8QikKY3Tq
wMJIVa8YQpnt0HJ/FzXfCElAIKYLaLgopDoTTbyTTCiY/NQ3mlLADMDQxK4O2WQtwxHtc7tWd5pE
uFOoBJ65Dc6nU+PWcl9HjVR70588QFqD6Al5b9bRJmIPDMnfeVlVzy9MdNHdxyKYBufVMFw3S4O+
b5k5DKZB4U5+H3hEOy1m+2B1xFruQmfBNaD3MbtM8xC0SO5xWzWhYozu1J/SYAtbusbe9TPgzkIX
utzroTQmToBI+EcROJlISYXw5SW9oMa3sqaBK2JnAhk/uC0E5+FQqWCzvmixRvpO5GYTHt0i81we
tp8Hd21trsvrSOgTFeogJrrKd3MZeN0BcMCkhWl6BFrUuJEq2C5qOYfTSxEVer42JTZkT4MTmBrG
e4eQpACla3IUUPNso1CJp75Z+69ZNazZZwXjY3pAaKSALksTB+0ynjofWCxuu1FVaxy0jKyeKKiL
8cEjZ510MAaCxTe7NNBnxGzei3/fgf5MaVFHLpbFropKGwQTM4T3OUuju+NAyvDfa4ZKypRjEk3d
JnrkaPn6EWxoqQ4aA12M5MMpuDGHE8hbEW4SE8G7HWn/ez/tbQNXBeQQzQUkEr+/nAwmC6iJF73F
WOSLV3PN+lfZldYnZZ18f8u5N9ud07uUhyXmwpLNdankIVd1VaQodTfjwq0xek8RhAZXaMkG61LI
aEHbRdrbmMyWi0LyJO9ZDqFTWgjKckmdTNiJwy5myPV+JC4XkQHxH+rS2SYxIMNHDRdbfR1SFfWt
1eB/ipcsbZk12omMSjECEZn9E6LG4ptRCS8CT6qNe1l0UcdAQDb2bgVl2pKo5sW+aJeuuNU2PynJ
8A65JkcKZ4u5n0nYmjuFoqv0Fu+2tclfihkBhLC+EGEsKONn8a0L2+XTuEWzkZYiJPVCG8Uysa+M
cuPVzsrvFhgoXyEojJoH5C2AAPYy2ikTjHyMFZmTLygIXbZz25EUg5myrF21zsNT1zq424VC23cM
DxedWmq1XmjT8n0ZiPqubskQTwh+MuCE+f3HsKuqJpk2L9CpUvZI72Cf5iuWnqswNWWY72esDBCT
znBTaYWsfkk2JJ2fO8LCZRzk9vCqg8lXaW/q+sMamCrfQZWo3q/16tRJUTIUjzMUee+zNgjH3QrM
fufSpnQprV7xiiI0ugMU4R6diKL3CgMFbG+NARdFbYzeLX7qsuUjLhl7L/q7iFzBpiqhYYTTSsxB
WdSxMLr5scEniE5Dutt1FJR4/gzLRplpyIx6dNMVvSNTnSlIM5GZM81XhVdOudXOV+P/sncmy5Ej
aZJ+lZG+I8VggGE5DgDf6e7cGREXSDAYxL7vePr5PLI7qzJ7qqtrTnNokbpURZG+EICZqX6qf+JO
Mw++uvisorz/ORpREoRIRYSfeVzcaaFiEU+GkvPMGFH17tkadQ4+Nnf/arInXoKmilD8J22ZnkNM
mPjg5lo0YUglTFOXtF5PvqnZ05mJAVZFGMRMf3KaShTfceXcGXHiFNsq0ktEW1k7GCpcoAdqhwl1
5bTifZIzshLixSXGjaoVKotppOyW00kXa5DWtN3hrmRmGkC3NeZGQyvRNy3PQFB0QDw2yj0yUpW5
OQ/m3saFW6k44itpNP2ZaoqRjpA0EeTlC6cLPcocDNOrNURXD1eszG46DcaQRbdT7dWthvzB0dd6
SrXEerVtYLkto7+jZ6MVDddSuqYEtst2fjdadoGksosVDq8aOZQPNHOII7OWWO00zvqvLmcd/L2w
T+5GFNwLGVPZ+LZFCzghg4Swt02BC15/jws25DJ8bk09HBBwDX3xjVbjYN+42CEXtofOQz1Xgxkw
KIefDPuOEY00M+r2frUKSwRD3sRf3GaONL8YDWu/hiCTWwrm9c4XsmGGcm8tBdPLxnQoDpwD5ROn
OPsYRmyXN+Qq1Rzgxxc21xc+nSfHVCeza5Wr5RuN0aZfu7XqP4mwFpkninz8sKkdzB6tnvReYE16
nPoFylEG01MNj329utrJ4gu89K6imb8x+/SLVeTiYeIs1u/M2myTu473d9c46W163xCuryYGVO2z
7BkC7aesP826WgdfTJIdR6eJdvagKOLHkcLD70TDmixYRNO9Nm4VzZ6o8+rHL4v6f8z6f1NwTP/Y
rPerooJQ+HtP/vYDv3vypvkbnjsYrs3ondt8gj88edP47TaWWd669dEq0Rb+8OQ1HSefcNOtUcJV
RMduUNYfprz8jbYXKm5g4rgDgRH/7V8w5X9NZ/kbkgXZRsaGogdCsuRI/vMk4bbpOGZlFsZHNLSW
JzS17EnWr4/DmohHo4/UNpwGxZFBb8YfgnYNnuV18STLTvUbioXWQ1WWX/O8JH5pRi02i2sOTJUU
ZVz58WrF1B6NRXVPwpsEu6ti+1winEN84b6iaVAV9DwpFb7m+pSwKzL6/FvdUuVelW01BDionjYU
7RpEtjmf2fa4t6ddWJ/xENcvS2ybTwOPPZuHQxUw+fEFKbx60yajoow/r5FWBY7HToTpHPnV5Gwy
ZwrfEnWb1+e21j+jNP/CJ9++UMhv+n/AXYmPAE7+mXGI3UJfSCkpL1G5/rxWQ3sExM1Tv8km58Ft
Ruz9BTffXy03e1ZhE71O/TQLrCu8nxV/PPRsAzzMy00ElF5fTRTdEKkF6TJ5amUxT8ysNMdjGufK
wNVYI//vrt9/Jzf+ntT4M3r06yPcKubovWekDMPx/gKS5dqKHrCU1G6QJNxMrgp3pVzmjaUl9DSy
RgT/9ev9JfX1n1/wL6yVEYo4tqdceQWReS3F4aDGQ+/oRx/MBx6U29Zmq2HOzpFt9laLyzuywJc8
l8c2XN7wKTfor/6cTf8k+vZn0uz393UrWbmxpzSM/pqO8Xe8imy7eeK6V15623usYVEdYSTCf8Jd
/V9fBdcLaI6vnfzKn6+YWuuajkIRrhiEPFhTvd00lGX8kz/qr16mP9/p1InCYTMc02b6/F8DCYaR
rQmmGEUNqcN5O6lMbfRqPYxO6JvhazzE7NMQVJY3YbXitVWWVuK8ivQ75YHNZ0yx2ibhFQzUaDRp
0IuVHXtRZD91mXcGV2fItN5hRpgacJGD25573As3h7kxzoMbDfc6dQ6ohHlUPxGELr9QsmEdF1VQ
VqjCfBMlknNyUw5T59ExBclf6vDNYpQ5+/t5PRglaTrvf5atfrkxZreM6j9etnbD9/5n8T0Hi/yd
WPuPH/l94dIc5zepm6xMwOYMWSOg8x80meZKli6FREvLL0QX1QB/LF26/RtUjLhNAJe3fIH8G04G
TQZEe4PNfpUX3CZ4/QsLl7L/DJORuYIylBLczUJhuGVt/nzbME6GAD4TGHdmg4BY1ghUaOtZUJT9
vWA3vel1HMosjT6dVC+fhd1q237UHubQ3qfp0gYSZwGxHv27HORyCFUWHWRmT7bndPYmzOLdVDYG
T+sIo6nSjXe5zmWwmDVu7TJ9Y7OceaQQb87AcOckTDcirKp85qc8ZM74pSwKNL1w+q7Xk/CibIw+
7dkZN82yxL6cmk9F//kmSrmiMcT8FfhyN9b5E8aA2pp0XkDDQZttWocH4RAPDCbtDI6gSLRxvS+7
Idr2k3iOOPl6NJsYQR47zlvvNqIP8sgskx3aMa65rRNR6+v+DjHK2PLP1lmO8/JQp3VE93WX5nsG
BmBXZ4Vp0VVTrd6QJBe71i8z3+XZmSAqzKQ+jo2d7Bj5JQNIGI7aTRx5xlR3p4GRVyAG2Fy72GjV
tyakoY1goTinenupU/1FhDpNSwx73q2lFn0yAAOYvXbdSxXFuDZLbUaBm8pbc3QX6BXthFmRoX2Y
pbafMmb9UBz5JSqSs9m1TNErTPWyFMsLIQ65byYRncuYrXpXOvJ71TISPmiW3gRmUPG3fOorniOr
bDwaG7qjmvOvYrKWD2U33V1i5hZtLtbypWq07l1WzXexLqWJIEfzEAsxPTN0y8zjLluX4baldikM
p9nQ9tMZDXtSmntlGInhNapqjnYFOWAVZfPcU6SM/NYxb8FFna9l/mU1w4KiJh2bg9HUJ6ebrI+I
M6xXtlb2Qc8P/B50yABzZkEDnPuJwUj7foZ/J7Q5F3dMHNRS/L84O66jSpU/MoOeda/N84B9ZOgP
c9SU+7HSwvotdPIs3TObrHyMoxzFSqL0eWKyVywou79bI2Xc0aX3SOwda3wcY78sMX/bNXZ80Tpv
dGpdXOC8RTMWv6jzNwn9ExRL/dqFbhcY7fJEEMd8ynKDSirgiPqmsODsDd3C0UzE9rK81cIwmy8j
TUZn1RjOnqxIv1Hl0L3h7iXbRE/sH86cpnWQudr6ZHVZeERwZGxCZLEQhVO3xU3rn9AyyrsCau1Z
VIW7SzWb1aGdlXOSreL2SOlFslUjH7Oqza9zlxRfjIVbNh8AQmyxpsYmGRa4BblMGtdDYSRbxp5p
bxWAzf1QSmqRFtnAjTgpwXr+hhr6lyZu5mr30LbzpyA55i9TReU3gCTH4CEPVjjXgN7s4Zg4IvHi
uLjmYfglE3OgjbbYa9O1qTArZmVmBwufeN+0xc9hRmuwXCIlzSi2RYp3W5T5EBi4toA2uuvDDc70
9uBCh6nf2a3clEW0HdJIewyT6CLT7iMURv+zj9t6OySuHufwkFAr44lO01h7yTrLiZO7NtJy9PQa
RU0tm4huiHTZdPQLJ+7WUqF0q6Cb6uEV0vW0hpbxw2iz7INCB+sL+2OLPXtsHhvIx77t79dVU/4Q
9Q4YmIUi7Kz5voGo2uPss0AD69sPaaJ+9P0CQzvD58iw3pXx6G5yU1+9MIrH1y4OjUupPaIoLBbA
n10HJs/H89Cg8OVlmt65ThZ/TRk0dDUoBTtTZxadh6HMm400ynAL8mRdMCn6ZtNpxlZBccwgun1o
n5yBBiisr3e5GAdXIHBQc8sWBtJCJnNyCMP2aY5yfDlXPKh1PoV1aQdT3VP/xvHY724VvFrWZMeq
+QozSXGqGr2ozvtTuTRQBHmYsLWpx6ubcrLXCiN9LWyI0DoXAMgibG6VaykIQQ+VuhUZ0n0lZnzX
0LaLHfp9RZtYMdEtvP7Abnqgpo7JLHSpjYcapzxAyTI+R1tttJwSbW0Yl4fbM9Nn53heTXvcq1U/
8fcyQP1EdUjKhPMTDQheOMfVs5U1Wzux9KuTA8yWs5g/pMpy5LvOuge11o9znzx1prv4drtUzwYY
pl8NU4+hrhC6Wnva1LKN9sWoRRuu39rXE6kLr+zFU95q1ePYzbCnc/NFMNP91DepvbGj6IPn1Baz
kjIGcOp3RkWknj24hfQJE6xPve6+qqii/RFPkt0Bs4vH/C2qkwmmiAmthtUv/iyW9j6SM9cjTJeP
re21bXinkmj51q9FEjhRRIdVmEPKEn4ucJUD+uN2cMj5Ji7c6dojxbYyezFhT3ZNCS7WNs28dczM
2Xaslc9MDHsJzablz9w5QZXZT+O0flnHKXsau7QJQszHO9DXYg8Vhk3PBMXtQLVPwB5k8ZUJhNGm
t/q76sJ0xUvnymKjN9I5uWlNmWAyL4delsspdii9ywd8FKbDpVwVDh90Wugscu10kyywIrbgtFei
t4HTPDhiaHmkwBAYaXjFr74wmZHOafCiLWoeveL22J6kFc5+AcdrtdDgS5/hRM7rNh3ML+ta+EYy
ak3ziIpMZMWzOqlSk+bb2BxxOGIOOJ5ckLY3sR0K+1XLo2zH8M5RBjKLnf5719XldXGra6lLsM8V
uq985dGtIDtkghDW6xu4l3LTt3G6NUO578vRfNN7SV1cF++h9s7Sbh6qEpVTH5cz1RvYjlHMCmid
kRy3EFpByQDWVBRerCUH+tCYYJZADjg60TpYtyh5Y1n9TlXaJpWg4wj0Fgfl9t6Z6ctbmpa9lrUB
e750a1jzZIxPlrscyjjZzJXldWP7Y6ij+ByN7vyEC3LPVvQxwZ/bxrZOJX5WwZx0QF2dwWoHcDCP
A2I7uJThEOJvqlh/qvtsa+e3fVqcDgA1RJgVRYgBp/QliKrBfZokldVQez+VO5TnQe94yMzmD9gv
1NsZjkrD4mcRCfv6WmfpHfUSoh/IEI+T5LS0LEm6Qb/UzQ3xY0geD6owWc9tG0nO+s5cZRezMwx1
zoauCBFQ1ZzaBw3wdvJgrRfckSVOx7fMnRL3x7J09Nz/PxyInquC//w1R/On/M1/L5ez+1ndIi3d
X3/V/4eRHMUB4h8fl3wOSe33/H/97882+fG9/COX8/enp9tv+P30JO3fyKpyACL+b1FIYfxxeNLN
32jGuyXXkRd+hWr+dnbSfyNfS0DQlKgAlMIjBPy76nc7cIFpEuAxb60dgm6Zf+HsJMWvyo2/iQFU
l3F+oNeVuKewlKP+Oqpq6Ojf6Nub5VsUEYL3pDpD2/d12W00zTL3Ziu+WTS9UDbhDt/MVXRBM1n9
tXbc6g1GcL62UZ0WcFl2uY1CnvE4s+9GU7VhsNYjjP+YWDubuGJQhFNSUmMp1E9mCS5HVehW8Os3
zk3CRmnI35dMUmPUsZ3hjnSqt3gu+uSwmGV9EANFEJHi+NIoI3s0p1bdWfQLYktWNT+danifJMev
Vb1aL2EcL6+UrtswKt2Huej8xk7J+NCp1N5DlRnnyYoNKDl+Fje3ZIhrXp7zsgu6MO+vcVJk10QN
HylW8MVm2mVg5YY8YK+IvZF3HzDo2ltSFv216gvOALqN1jhjkMYqKnfoHuOhWBL7MvR195loyTtN
X/Hh9pPaxG8UmaGetWH6aBCuTmPt5neRw1ueJl58njX1SWeYvU8oaNw7a/puR3yBq21kVwxBimh+
fYyYYc/7OuZ7+vUuHaiVK76FfZmW+oN55+92tnYBrijmVjd0LJTK2pd0XQcR1TafZoo+6g4mPaNM
7eyvg16IvQLyuSo3BD/S4znAB++C2Vaf/FVnBq62fAjBlF0AxUbXdzma3Ish+JrTImZJ7sdpm4Bq
XaLbG+8l73cJCfLizGfXiTEU8MNccZfVknwSjbev7FqchoEUvb9YeaYIH+RiDxg1b0raZBhm1NhT
YISx/GCKs80h0AgNz1IEPuB2+ONxwBMksOxsd/ty09jBx5lpVfNqSh4+Uzt/b8qcVzSmDxzu97bT
JEMWVHW4fa2wQ/beNfnIJZB7wJgdIiMC8giDLrDryPp0KLv6ZNFPDuDL9j5HZ96nRvdhAMNdTJUt
l0VrzW/4u3yLznjJejXdlwuu4tixpPB/fRWhuNfzsBp9sAN5sJ1EIz42NfkT1IS9oa7SvmpJk530
Pkx29jixYXUG3Xll49gGWdiKq+oXZ1N3hnNXMBl4E1ku3b2uMVVb6oS0QOO2vTSgBxtRz+EJnd84
Z6VbBLYc2q9JxsJpmWx8XSNjgKcyxiC2e3w2jdDax4qvvC/tcg4DJatwb0NSfxiigkzolwqfk6Lc
akOTmwqMau3OfcQMK6dy+p8pk7fBB13GhUazu/pmCyxKjLa7TlzwTmUTQ3NnvfaK1VA7Gnqth0ZM
xhsr3vSYmjZTfiMZNxT5LvH3aORGWFeL8zDU4z5iwO/jQpb4wlU/vLWxpm/K2WxGPxtwFQlMRZeO
2MTRXiex1Qt2kczBRX2MdKvZVHKSF21pwkcXcJFLq3fvB+yNoCEK5luikWf44/US1TB6E/ODAzMb
IbUTNmQLj43Yb9ux8iOK2/axEACB0JHOLmF4ysaeUuvSW4NxFWU4PYkqjCG/BuFjnUcgCgVHbLgn
60zVkfFe8LLbZc7VYSDqOdhW96jzqJxuwI065oVSG+IJFysxNEhHBvbqTfdMT7kxbagwJ6otQmNj
hOQVbsGtrTFyS1C+ogKZSPOgkYeCzymm46iZrxWW3n086PoltarkJRNhe5SlZr6zrQMRADPC8AVj
1AFU+uxYdNKqNy4UzUGv9ZcOW/nNzW31NtQWvAQY3NpP8bPNThfF/3bcM1BzV71Y9sk6Ldg5Zdwf
TUZQvyqpcUrK+mUfAn/fD1Y87NsCaoRJ2AqZxMh6f0rr7AT8oZ0t0IZHon+uj3tK+2TLwCCPelyE
uy7V1m2N5YRm4iT5BzDoT8IBFXvFeW/EOrkXC/OD3a27H2A8mIfFvc/sEoLsWzH3nSfj1nrr0lIe
9L4s/Alrdt/ORLW7QbQXvv/bJqzLXZ9Q9TVeErosGqd5iWgM9qxZV8e4EtRQRrNGeKV3glaZ89fZ
sJNTvIYoLd3gbrqMlIWiUdKbM8m5QzZEk9qRI1wlWwwoO/q+DpLP1Mbo66gJgVi1L9karoY3t5XG
rcIG77jCdpxhZKNAtlIeCDFZQZvQftCWJSnXSefETFDP3agh3kdmze0d9uOP0RzObYogU/V8XkdT
p3yGcaPiajwIa3H3YA6cnZxKVae8KIxNOyztOWuAeBkNd4OL69HQTzGu12mRcUGYs5VcULri4CDq
eM+mZPILMS/+gmx5aMVovTHvvNhokzP90BaGSzRT/dyNZXJoq7p46Wp3fSU+7JyWORK3W8K4AK8C
NdXmIo+9zrwG5j5ZTB22Jk09JAlV7QoZ4QCGXN6FS7XuDcCTDeOT8oDmtzKgHNPeyFXPLzDmkefE
gM0Fb2SjkWjxR1FxQ1CMeGhH+9itjXG0xtC9Moyu38xNBFd4W6lY79KDjM30gULAx3wYlkukJvcE
gJp9DJNOKgto2wObfaZSjuezLie/NmTxM9KX8mxRMAAaBO0dMq5+2w6EfYq8eyqiJXHJaIX2lnKA
6Sd50cL1nHlJicAYXbd3w0Ke6OTSHkRhcXLjSrWPFi+INzk2V7fOxEdKRdWpuwHp0pq/aktn0h9J
4NILzaHcuiopHpjHVN0tEQ81q2rgGkLikK2C2CJwzTG01cEIZZ2E175qHmYKX3eyjs/CMpuHxKbC
vQkZ8+SR7twrfv9WacX9oKFcJ2M5PpVTVwRZqk27ELWqjtVrBhl+z7C3MWj7kRBkE41+jMJlsuCa
q1GcuVcXP2q4iDvHPE42bk1R18UV8PC+M1gAkkI+x2kZWMX6zg52CcI5ibeVq765oc5l2jvGpobs
46aF3ULXcn0Kg58QrfVt27rEp9UsjsWiKY9tmuYLt+9ewym2Tzxpyo0+GfoWoCPxyjob39dxrr5l
6QQUFzpJe12VPh80GkavXakZPi6x+5igLe8IQJMbceP1k1jrsZ3E+KSrLrw2UHIXVSLFm42MtiPQ
bFA0rHNUpRu7tIEEpW6+3ctKazdIl8Ymnoxlmy6Wsa2nwfxhcG7d5OibzWYhqubR9f1isbidbyX9
hDIWnWOaRNUG19PkxF0jle8UzM1cllK8OHNh/Vh0ioJLNr6+sjsgXJjgANm02w1L32wTx563BgrH
1hkd2xcDcYUxm8GqVZ/DAhrV0VD9OV4nwx+H3Np0eDLHFMZmV1XFGec485rW6ncuEhiBCJ4TDkG4
F6Mv3tJWTptVl82mt03tYBV9vVP0SHtJvBQbJ7dMP2W+OGyMCj1Lmx7QdtIt9HPisTjc2Hs7CxD/
Cy+q1LqvSm3ZrmYB1o7m7hP/5EYDvzyRXyIjY07D3iHC8Ksif6eZjfhYYnyAtGNivejglflMYRAl
w3pSMl/vZzYFZdY0PyKrIN+TtN86F77PJID8sLJf2UEYM+19oc0cIPhSq/iqrezddLg2j9CNeFqE
fgWPZ5CWjBoULnqCWBh6iH5bjpvR1bofzIMwv+asbj/CeHEPZT1ydTHsSz+UqML6FrC05jmeacYZ
qYWIDo1kDtmIcZhOLjDvwTZz4547tj7gz6szHToEHwC9ky/C7rI7JWLg/TEkl7osan4ee635npBk
D2pZxXt35ZEydLru69WYnot8Wk8O3Xeh19aJFdQJAJE3jHrzqMy2fCjIJX/VGWglfEHX6276lUdi
VSGbZKI53d+QtMeBWxRxpTLCd0WCcc+esHtVoSDdZN2CTlrSmS/UVKhr4lr9NkxVs6NNgm7EPs0h
MYg+OveTW4u9rQkGeLZl3zyMsVvaHlLhzEzmchwO6y1wxYQL+4OFYj3QvouK1FtRfA+3tu76iisv
1p1hlzeT/TrN9BWpOJ4qT5AtO0duXhyYJJneJ0ZJEECOnZipXTDSc5yps66RSLSIZR3pkI5jjjsk
uuwU5WTmqPSokbiH30625MQdL66L7xkeVlB03XhyZog4O+6xQyx38qKRsQJLpCi9ThafrOdLccuf
Y3B8tPxPG8azsGesFh7SrNN3Q5iZzFvgdAKkRsun7XyHyF9v+bthH7XxSAeEyO/GqP+eDXTCNfqg
QbuxG49oQOZ5t8QfYw/RBVr7aK/1zslIB/NeX5fFbnH7smM0WBO9MYXrO3GjAdkNiNWjOs9ph60l
1+k9I0JwyePF/NTdWn+g6yK5cyWR7qG02ZQtJDtmQ6C3L+LBLpdvjD9pcf7GiESW0QYkx6bNMoXW
0dZVdCybXttkhgk0OjR38y0+JTiUBm1kVjsmw6+Xuh2yPcla/ZVEd+tZNop8qqGYK9nfjdnywbMT
+LyMnX1hM022pStcEDzINfc1bIvnbF6eil4V2x7bxmcAxnNZlfR1dEjG4/QyF7bjd0lqfq2nW+aq
SO17YwnLF21uQk/axiuzKb9S2FHeD4qY0WLpoQ+KsJ7rOmU1Hz6SWlWbrNDf5wJEfh7cMRicku1W
aw3+VKT5NmWY0YvQquIu5bMdKva722ZNn5AYDnY83GoopuxLnqT+CD9wRUEwgjlp35dEvJe3vVSi
Gc/tzCrphllA5DY+Iu3TBq6ybxSC0zWmqycI308CNWRXqit6/tdqYuqmNU/3Be6DV9rdckcxkHa0
KCbbrhZGrEE6ag3x0boSQn3QtTdwWh4w2no3DQ7m5pjZPG4IQ7tdJs9GWmML34pzs4jdZC9qBWfi
IFiYdb5zohTFWdO9VJglXQJzuBGxWDYEKwjnylsKux/usCqqHyRglszLBqJQKe4yIRkHEtOd52fq
mZyTs47uN7iyLhgdFW3GnNi1oJy9d40fgpXryBQdTyqxdbDriPeqKxX14y5lL+wjA30yeGA4IGU3
0LlA6DjFchuGANLzUJ5Sy/1WmePT2prE21x5ThL3RNjhk3TrDyOytiXGChAMKS32FEmvXAiv8JRU
rJsoORei9DuE0UCjXCJtqOAyRVFsaLCotpT2vJa5dtLc9KVLcIvMetEe6zB1fF1Wn1aWbodWfiht
PUSuEweZzkmuV9llGOopIEBOOLSLR4AA/a0R7lvC/pZMOA1OpaIBgmXOAU/xKqc75uHgdTmtNMmk
WU8ji2R283rYWn6lbZKsipuZFAPQciIIkWskgUaOhbTEtHBLt5GKtF2Fpn2tiD54EPkwVCkQPj19
MOcS369hMBBH+vWTC5wMdrrgslRiFxbzax2p4oESvGGnueWRHsUaASB/EXq0K3KM3yIxCQA1r4xF
uKuHfD5KMfxEnwMMqxdy5SZmc9wZz1IL3wpDW3H4ydx3ZAibiYJ2DX1e6T+pp3hrXCacLNFnajp3
IxxrZAycxt1PzLGDU7PvlrQ5UTxBAwEZx8d16L/HVTOdJpLIflwbw5aiggN6fPulhoD2wMiyay8M
g72iCO8YdYBNrRk2HEKcsdGkhTfLLUm/ZOPuWfEYQdMVy87MkcQJzosG2ilXGvhDcZw7Y9dW5pF6
KU51mrVvovWjJOoPM5szKK1ZT2lIsbaEFC/jPXDmpXTieRPn43YwcpbV4cD0ZIh5ICTKSm41muSq
tjSSWNdy0Pycc5oHNf1E6VaEzjRuRVLTRCMEmZLE9SObzi/25pFl+GieHJty+77Pw13lFkem6x5a
SlcsThWeS86CBtf2OMcJ8+KYuLsw7akYou9MjWIREQa7vmmH2BS+2P2U+yYxshALwRtx1/bs4x+0
VTtzP9BY1D5aa3qVjELdrKu6mGF66OeW+JGTv6VR9zhSmpCE1UkJNtJuMwRVur7UK8UwS5xoQZSh
ZlAf8FCwbnlJtrzKOT6KPLxCY/phZIhdnsUj+QX3EEcZfYLJsLesGl67dHufwM5XK+xOnIeJ3JYF
ZUaVTgKQR9lullFIYMvm6o1jJOGqFsBwa25/b1vYhCxLSUtQ2dP5Wibrx64ma4kxvutyTT/CHgga
G4W5M9t+TjcOOUt5LfSW9k68eVqPkgGimTFWgUQn5olcxwiQa6nzFfZwzTnBbjN/W92oPThOsyaP
LVjKk93G8Y+wK/SvKGMmnZSDvHelVgxXFhM1HB0ia57eRY305iiJ1o1r86/ojmbY+GD3DNmLcx7f
upTDuJX6QHmZUafd17SNaaaaU/47wRkBccjEzLa0CmKsfb2l+5LDd0+sYygYV3SycWvKw6KcMD+k
Kq1sT5FcnPG9dRIhDPlLbtiO00W3+KKRbwp6i9rLJJtIXsAvu1NWcMFs0mlIaKEtpRFfa1EjrNYq
gyhgvkDsDX0BVkswM9x2BFF6yqcKetdnCrDaxQYfiHGRlj1TV+0HJMFVnBcSXGiuLXiSTywhn4N8
GZ9rhmSh3LmyvYyxQ4ghi4jH7+qqRmKK+vwW53C4Y76bAzuWk5s7rQDL6deBmJxorF2vzeJym/mx
7JZxKnexKaBbnVI+0Q2IEjopO2SyWTYszcGZTEwCwTGhMPgAT4Y5Re4JdNAMKGOomdGTTtawK7G/
ydvFFnFYfE2BeaySLG5faodO5lOtZe+h5B+/leutcCgGmnGOZrwy5M/LJ2T0wHHSTtzNjTV+lfbc
xHdLpdoPrt7W3SBf2E28scM8Zs8+i3h6MF0qKxBmcnMiR2GixGbtFBJGZZLCulDvcU8ys+NHY8Ih
UqJVz8lK5weJgHXZz/GScnFW1IzLMkNHW2eld/uBOjGgh9Awxue5RggXgokJuyjhL7WXvWW3u0XV
Rv8xWEVTaw8FB9uTVG05+1EinFfASCuoUN0HzzBWIs9Mn/wo0zICwUBgCGqm1HF+NziaMsh0vTcn
B1HReG9WvioWLtcddksmOkU+KjH3HFZIoxnglcE6O/oGN5YpZ0b+Lm9dp2vQMPr5I+Rs6rtlToLV
LUhefcUnaNVjIupoPrd5if+fhJR1FeNA4mbp4+Yu63vqQ/gyeVFKiqf2QgV6+nNl+CvDi1MynVc6
ErRgcipbP6VLspqblaUwfpS5La810EoH4CugZnBaKrBdehi6bVOtOQs+yIG5blcQ0teQbWD41E7p
OASaEz2miUMs2kP+tUCQJg3RRi7t/2HvTJbjRrIs+itttW6kAQ7HtI1AzJxFUpQ2MIoD5skx4+v7
IDOrimSpKMtep3WvOltEBAJw9/fevec+CwPtyE3SMBDgDJLP6qJLotRYiaZRDzr2unop3bP7mWXb
Tzx8pl/zcB6cr4Utk3ybMlgZcNP26QnETpmuprziKRDoW5JV5STew0C4kTqnz3TXieX5GFBWPeZh
U8wXsscyuBtLl7UmLok8q1pwcvfxWAKWAW2m1wcY7TBihwwLrsXPcocbmj3fwGy1caouedCtxnrs
rb690IZeM/d5HIqKfjKcopUIQnKa4x4kXBzXxTUCCB2ZimME9JBDrRN7hyfqFDJn9A022JD3gL6t
vxQlWyw++6bWTrNuB6shw2K6jToWdnqomHKisIx3aNTdK6pzAAbW1OQIDNGY4XWdKl4vWY3Z16EB
hLqTQ6rna6+JEkAW9G+ybsfZraCjW7b1GW4ZRbWFsbeO1+kI+YLWoyEzP+qT2PRdxi6oH/KIuEZV
dP05TJ+6XZmoE4MzDntuu7Yi234JUAPTfxhKdqKM4jVc6/C4fmQWht51KUT9HOFdMC9FWsJ/sxFu
vlpzaFxqtb6o5bnYjTfZbPKmM8+08oqkvtHpq+qnJDcn1Gl2U9kcVav4sgI3JjfdoHn9EVERDT1Q
bem60FsaBkkw02kAm34te+H4keRxX8FAwLSdh6aWbRoRJZq+apSnr3sHyeZBD+G3HPLay1GQFWRp
87cqonC3zUiv5nUsvWSNvq/aODimfd4/+LK4xbTAyA/mPOG20nT7kiNds9NKNG4GuJst/tFwzelm
N0dVe8u6b3LT2uSlsWqERmMTdGxnE6HSlY3bMssAQmWE8HYHBeQwWMX2dJDGqHzNcr01xsx+XdZj
cc3dBCjSTA9EQrm+E0zXTomoDcIXbb9KtGutM59oqIYrr2y/stUWZ5KOfjRFcpvY2veuJNhubo3r
lhPYs+pYLCqmg60nUTcNDZOXpPRBxQ+nkVOc3w92cFbZ5pdcqXyNk+0gw0D4qSUIDiwKDlYldBBn
wiXCsS0qMWw57irUSc6p2/VELaAAcnUhGosQbdNcdd43uF7VOjN0bz2DZtry+5m3szWEa5wDt3Mo
a4ZttARK1EKxxjJGg23jjGgO9bBwv6Lwhy9QG1itk5FUT3I9+BCT2DQqBVdQ5qyIRcwxVpVzcRHH
Kv5a0cPhPFw12VlVo+skVwKG2BTe5bWMtw5qSI8ScwhwtgwatCzwSdOqShC1X0ArcaE4oqEGSAiY
LFka7khZG4Auc1paG1ka41UFFOg4l/RSWzoBu7a1NhHIMaBc2cnphmsrz/0qsa7kXO0peQ+arpeb
WiZy3ejaFad7tR7KEglhrsDumqwDqYPIhloCtx2jyXUduaSI0k02PY1RHkyymrOl7gLm0SLjstMp
SD3iw1Eb4SQpcGbTtUt/zEmDZgs53RdsnfWqqkaBOHgSO/qV+ppS9oQ9O90h2cP3o+szoaKtLVd1
s2Ciolni9fWE7odTJPgNw+SqJoaqilS7C/Uquc4z+xTWBscTpNehkW3wmctDGSdfpcz9oa3DPXUM
R3JIYtnRS1xKFKMr72n2Do+CcNATFb+ixIq/alWUngoz/W66IroZM/ENJLpat42lbbwBRwEkv2Zn
q3Bjev22qmdxmJBErETJ7qQHN8oYxo2OPWffkPayqxKze/Gc4NlII47UBSyXOqezmZnVfUoH/DA0
lnuBrIIqYoZElRWptnRMK99swkOmmeNW6rRdhMXZxzPE/MzKFG9mOx5vvMZ+FbqzYnLj3Qp0eVOB
uqdAIdS69bVqTPI2FIIiP4/acSuK6K4zmKFZcrizLAOAYYtjcp56HH6kaVzKmG55K6dHd5zTM7Ow
E0Rk8sUUOedTsywuXWOm6+5G5Zaf1N4EDVOxfhwhV7jJo5NjyKaXTMNOdIwXranlfpJO6rjyCz2v
50xTHCjG0aVCSlrfmWboeYV7qCbnTpPOyGaPBoIBIqd23XS/lalwdtKkBTNZe/rFGio6+R1gWrSL
lfalT1+hLZ6pgmzyjjmbLWbwaKzQkP0KdZt0dMQMA/CEoW0Mhd5VbynZteOU21dIVedTI9zsMJWm
uJii4DoX/Y8k+VLayWWqcTCqPelTQZx0PbmQZtv7U6JdibDS9pgtKTbM/IejoCdXIUPyZPzaxkV/
YdVWviM9AiX/SDpB3/qQ2fYm7J+kLO/60txjAt3mWWs8BXr7AGm+vct026e3xUE19Z4sux83OQuQ
au1vcOHTDQGgW+w3IL2CccvZ+jhlprVmJY72+H8uw8rOLvMkjBlpTPMRMLjGSGS8DCPmg0Gf16vO
GxDpGvRdFs+xmUq50hOZr3Q5no1KH1c16H97YNbXOCKEpiKscxS9VznC4kthx5e2ld25oXuIEmgJ
WoWH1enEGg3aPhj7H+gVqVpzogJKLbmAPUSZ7ai7so2OrSLiOK0eTU6AKXr4VdsUT41l7HpM0cAZ
keWV+PougSuh0UzuQ6femWGFFqK99vTy1BjFpRMP+9n1/BhfgRm3F0lZ2adGX5R3DMo4/vRgBhMj
88MiPqLk51RXMMRA8uM7yhCMTMo7NIk7wKDBtcpA+5WTtp0beWy79AW60UVa1ievl8ZClkr8RLN7
wkx5/LOILoarM91Lxh/GmHJ0oCjfBGZpfTdT5p99FMWoMkGBMUfN1gnV2rrOBULlbBBbBUxqxXBj
uPGI0z30g0GFb7SINoBpMvpEmFv4tZBndtcaF41k8xLAMwNSeQNggWujRZkf+4Oa2nzroISZaUvV
iH5PWPaMlRch7FvpkyepgYuDEQWXVJXa5ZCljW8x5vJSPlg20J2r2GcQ+N9kVnrvcubHQw9wy+2w
v8OBZGtinsoSKuf6TNVyzWCYz4gGW1tjLabAK4Ld6EbdgS5sfymVKdeEu2lXXYfWsSkG+pNptXY6
qz4riGI/gz4FbTEdrmMZ7GYa+hQUqfL1tJM7opTcY4f7ezc046k11UVsWPfsbye9sBycERyY4kyX
SHEQWabE/p6aQebXrTmYVxiggbqSNw0nMDhLQmNTw5WhQqHB2te7FHl4VIP3HKsfgnRErIWtsdZL
dy1nFzSCpQ6tM5xprTpDhnGuz+ahbLN7tiOm7qMPw+uuygZ0St1Q0q7gsL2agsB9lm5twQuwW9Ft
GPhZL4M043NwkMkZPVbvPKSpe4zi2kxWPQdDP+gt+WxDRTrADHhNvQmnvpeS4lcgP/YdGLoGR2Qi
wKm3URd5PjuPezHQ+DvL3fJPiv/fNup/WOgZPxFYPlYv/3P/op5f3kkq+Td/GtKE+A1PrQPe3DEJ
OfDwj/2JN9cEFPPFocauLfCELcLJP/HmhgP5HNo35mtpoH9ayOd/aipRYtJDFQbOTos6Hg/0X9FU
Sv7Qm2wLQn4JkcDIzQdYGiDYqd/b0cIcLrEF/hBeIQKHVMJ9W5GXa38DGyePfTqb36tpClk4lSk2
1XLEjb3UNLcojPLH0kiOUdChYdK0Ekh3shREIACyS7tq5SO5ZuLUuTogPTceXNQC+JnmFbM/9yFg
v7xMupTyIp0IjUO70Z1pyLrgHwAT6IVh7pXhaV+7umQtScppF3XS+sE4QXuU+WTS3DOGjUSZsyZZ
3FxlWT8dcAWSOo/6++7Nj/oTb7H4YNvj32GndYUpPWmCBFyUsW8Z8CVALUL0zFe6dAINITTqJqvH
YWd1KliTMparFVgVhC8WmU30hbona/KoMTNJvPYKQQfq7jjBlgCMpr/X7TSfliMT6QxadF5mZZVB
dtIR17eIqnERdx3mQI62v4hk++n3wBMsAeQLzCQf44nNvgkp6cpXmizRTR4EL5GZTrusSljEyWEE
E1c+q2qULMehuQv7yL7xcrQ1uGM0JtELgLENjR+gSPpjYLWSLVk/65NBHNwwUqcUgf2VWUQJh+Py
rwV186y6CJMRJwts6jpRRx/SbcAXZiZVyGuBr/yswP95RnuBkqvtxZmRmqX/+W/+IURouR5BGgZi
Y16MxVT+IbNrHjJGLsJ5oT//QFrlXZTNxsaqFndbWWSnYMAg2RErsB7AKo7JmG8//wDmfz50HopI
HQK2dGzMoh8M5nnSjHSfyxcAX9DXEZHmKLdwfTyXBCO/zllQQ+1q+gOKACve1L0+gfGmzbCeMU49
DkbN9ChH2XaWjeLSKhw8Ph2wpO89nYvNjIIm8ilHEU2SuILywQWQtQGlqt1bZbUdoszJ/Fj0JeOL
JnK+ecnsMDfqGW1x8iwfOezXt1rgMj/q4AH9Inxrsdy+X5nItsEea1kkL2C+1T98eYleNIyi9sns
VV+vSuwsxwmh64Maa5xusx6XWyjVOg7vUfTIfkZ6KvjCm4sMMciXCCVFRHet4calQzkhbWZySiBB
1X2Fst9eRDZI1S1WvGvbbaz7MRqHC/5PimEBfSwWoxJ9RaTODauMb0fXvXbQvh8+/4GXr/BvOTsP
GHUUz7HDqygMWy6UjbeLCq9ICfje+lHVTMqxks+bLNUiTnNGQTEeyNXnlzPZav7jelyS/CB2FR7q
ZTN4erzhaL8EX/xvneiOMOF1dQxXH6wgtDZTisy0yNo8QfHpiUcz9Zw9cXsnogCqaZ0GzY1gmkHF
2rMqCSfsEYmIhDWWeduTamXzMCtTQYWD03sE816ba8Nx2w5kLpU6eMTmOnbr/lY4QoCUa8Ph1hgr
P8+iuV7ppWPC/S84lyvN7BlVoHhCNtO98v4blxQpJuQ4hfn/8xvxn48WpGpJTjuoEgRmH+OfcxnL
ccznp8FDPpaGjAsm7hb8QxWdsCmtGvaXX1zyJ7fe5VVmMydxWmem+P7Wg1B3Wqsan/RMuQcvhSlJ
bzn0LbhQv1q2/mNL531ZvBqsXHBYrOVY8fZXZrOmIaSaJ3BwD7Yqa5pFbZN9M0jjgo9epms7HECh
YbAAkO862fcYvu75JKnNfvFRxLIrvn/Af3/YdEvofCA0gu8/ClQ9x42E96NkJPWNXlVOqghxDFci
UYiKxx5h3DoaqcuTYEDZoslQe4iKZngQiU1HkknJ5Wh2ZeYbejfzhI7FCyMrsExwkHsGuH1Agkhd
qWblKFWcBI7wipFwhIFcIG7gkjnpHZ8/PMuB7cOXMhmvLbYWD74Gz+37L0Wih1uDc3zMiIlApARy
8VnH340wWHiXqMlaEPluwTkng7WCN7EPX0ZYi6sG0j/9y1AAVVFGivsOAdFt2M3OWWTYzEnRLyc/
Bk7vr5PNUIEx8kzqQjSLL0iAm4s0nLDNjWZ/X5eBuNRwWhLSYOzToI6v0wiC6cqZ3H5hZJCogGwG
FwZhMWWxF1M3fUuzTsHDmRjNV62F7B51C/Cl7szIHJCVBlITj0AVxNio0hGhGrbZkmSAnq74xR38
AJtZ1j3ToHbTJTdAEle4PDZv1iGzB+jfhOIRAyqQK6Y6wAQAjq06x53pGkT5HCLbmpTjG96YnyBP
j+hi6L1QnGZIXVSY+Hrv0KfOANY7io0c5UgfnJPDULxCFWVSpogbX3tjSJGptU15/ftD8He5848l
fum/lzt+Ev8ouzZ+W+ws/+KPYgc4lCSMydClxCRG/AY/7B9RTtL4zXEMcznBcX5biFL/rnXEbw4p
TdCicGXqHK5ZGv9Z6+i/eWxUhue5RD0tq9pfqnXevbeOSfnFcWoB1kAHwq32IfnYK7Wwwx8lkMEN
4R7ddusnDq78N/fj6o/F7S2F6P2S9+dVXJNtxWBLdz+uvnCGICQi2Vy5qZzOQsYAIKKU+MUrxDnh
w7eRfB9WoWUjF4ycFtbW23co66PYFIPNNLxrpVhhQpsMHwOCe+WS6NMwV3WkDzpSpatRCmcdVm3S
+57s26vKsxvM8X1X3BbTENubnCqzPGeCIsxjneqyZ9alRvrojBpBlhNVs1AWAw97M3RTWheW6A7A
eANizeeR9BxnlhGtsdZYQlECBiJ8lB53rq93AeMWTFI1M7/KDNamltB7WcZZ16xMVrHXO15kH9uG
bWzQa5pPkLIady/HdkEzk0xAc6yAbK91aXIZMBI20bIP42lwTOvGcmI3vtTLEcUianyQknaS3vU9
vqMNsOTyQmIVy7ZtWKNS15J8bHZ1GyDQGrql9Q/ynPGp8padMKWf4vrJzJmEoYirV0AII0PWOMdZ
x/Yj3P/7Ymh7d20JdqBdBZWz2sSZFyS7LrdVhieP1uxJQwewNDcd+Bkw6MODEsPcng0WEopHWVr4
nGwyBwpSi2R1UslMJB+mkOkqiHWKSEMNJhIBb8J94AgUHysVFvUj6DDvsQEoele4qnrtc7Ss/Beg
YyGYoe+x3llPqNbMVwgsVvFNc4K5XleYhY2NUejC3XsRXXF06gsi2ZiNYdi07lAl+0poijEkqHTC
TUTWY46q3aY+6XBC3FXOWS0FdWB34nurCF/wSzEKrFaileFG0gAmlMurKxScnLQScrE6CNKWTjF0
UHYAzZbjr+7gqU5aEGxpaAxEWLutsYqstKj2dUUbnJnon3HLfy/P/1iC7v778oxvWYXx49vVefkH
f67O9m+0enjXAaKDSeNA9q/VWf9NX+ITOZpKzsW/Q5P+7ESxpGO0XeL0bHpR78hIrOkQkzjagc+V
pmVJ56+sznyU9ysaf57oYjQeuk2hSc37odzOayCRMNHVZnbbOsWtmeg94TOVTahHQ3JU1BFtucbn
YdpbW6rxTvSZ+wjLaTwE8GBBnILtIy6JNpG2EvYsuiNByUl2alLTo9zpYjTjbe4BsKSFZe2KMEX/
aM19fzkKp4G2iY6hYKrTuN/bzGYUAnFjsrazVwfnhethI1VDSwRN5JTAWPLUqch/0YfxrG0N2lGu
wbiCM1ePebQPkn3c696Zo9rgLDQHlFDSSupXREsDzf9If5znCUqTit30W4meBcX4lAEUcMjsZIab
jt+A6jh3Hna5eEfmCFECOP28HNj/QhYNBuk0iCRyDkwgx5tHOBrGc1QgY1hpc5yDveG3pnHPtYGJ
znmxGo0eoj/eJOR/BjOTB0QM86kAo2hjzTPqXWxkl0Iq0K3dQCGGFSlPdzn2lAuV0TNivJ4kz1GS
IsGyMTYc0Qd4Ogr51rERrEwEinJbcQcgxF5Ug0rre98yES4hVigWM4TmCg+OmmkGm6DoSMYBGFQh
o43xcleIQ77LBgHdkielrvGZhyRWN3r5gJQLIZqOno7kDtG6lwzYISBmeJBnJiE0Sdjicl3QhJTq
K3MT7wcrX6qvanOxvjX5AB0beqUiyip3Ax+acXskhQrzbYBxU18UdEAeDbFMNLNa1u7Kybv5CiCF
Ya2KYRpIwYB82+CVSwu51cgKZB5ZDsK3dcTHULZm945oS6b0RiRM4hE7kF7o7QwyuzB/xNquGz1H
8yUs3fpYNxWTvczSkcrVRVnn64pkh25NNVPBqKgzwCTIOcCdMp7scZpE/DEFrx2FAzaYL+7QgvUe
2+gAIMq9GeGooBsQBcAjEknqVxT4NP4d/AV3Y6rmfu04ycRv7rFPHeeoSLo1nQD5mIUTPOvAwdpV
M6ZRm8leBgMCYDXgc3x1+YZxPHzqaNbcc2cuqcnk4LgTwoLAINCNKoj8KIwP8z6pJwQHMlaWtS9d
taDnC2jXqyhPQV1M6Dq+F+3ofas0odVrSfwG96eRZKSQ1MdoxCWsZAtOxfuh5kW6UHcdAsGpQsZk
QjnH+p7o+zbvia4ZkpL31kTKLpCxRk608bRxek1x531zupn2q9O3rYnmXFnTIbI9MvrIYHBLmka1
eiWEIzPpJ2sy9Q0rNUK/L1FkUTZqJZTeOLC+ogSmwWtKCE+LTIQ5k4P88b4p4uw16wfte960NQx0
hd+zraqlYsqb4cLCSpIQCQJqc901pEcSf5fU0AY8sOvkQhnRVzf1MO0NZm0DZBojHb1MG3UEoccG
VDMPSUvoN6gQLNQiZLmsJ6NA7ZkuD8+6QKrmHAvZIg6VbUTCvJn2Y8ZhCqbczgJEBXSE89y6ZoSf
+7rbYpbkHe3Ir3S1giz4CIbLwW7cIdm1FP0BJwQ6j9tyxoFM9GfI0mQnWAH2k5fC+yzhrzFgDyWH
G6ILGOLFEuIPHO1BQ5o1J06/DWqS+7YMt+QD+kXGeq47xvdWN0BhCbok0fiyrsxPREh3PNaRrB/c
uNZ/tLrH+9+FFiIuPAca0iDFdGEbaIkz4DAzwoqlRzeTJz7PiDbapkAE0N/I7yRZdsOKb97dRE4a
Rpu80vqBQ1Q307GmR9veSBXxiGhEF9hXphYFaiscPuKq0A2wnMPQDJXv5E32vOQSrBOn9rZJbqNY
qcJrLyH2ZeXUJGWso9JBRt+ngOtoJdGi0601s0N+WEyN/IAW5vfQwjNpM49HQyfP5rI4pxuOoiQP
DhY/PlPTk1tOqHzNjYfsuY4N5rV5Rzlv+jYvcg6ZCX/ZE3EW17qVcvZOjGOqyKTomMsGCOdQmbb7
Hs2f6RYnm5wiQE4wVrz5sqlqdxOH1alR1gPyjeepKb6MqclrWm3xhz4a4VXf1ud5StZAPO0JRTk0
bXKoQm8z0Sn43YEWQh6Lpw3WpQfVM8FsrbreO2q47YoAOXES42VGOM5pFiqzFqLitkj1dIHXmYyF
agsRCktM9+TmtML7vvQHj6tleogUgPjDIXDp6SVfrcmMtm22mDySzBdBvtVmewUhQfpzmvl46o7x
XKVH5s3a0c2725Bp1IrZlF9hXQGlgLMROyH5CQc6IWhvC3ePlXWbuf1NY3QHMpqOnlGx+iQhjmUM
l3q7LgZnOvDvvwYqxGctye8q5JcsjY+9E53c1DxL+4lBvEtwoK5Pu75m4E6wX76tQnkN1+EJdgMx
dGSweuiEDSA5lmruCx36Ys6rqtqNJsU26kHvjYh7Kv2YFdCuDNSUeWGgUpSXaBR5alhz9LQ4hEGD
rgpF+ANoKj9P0peSbKlaz/ZdIvb65N4jWR+RPEa4P3I3vZ91icy9umxEvDEQeaGByc9ZjbDZjnm8
icak3GCohFhfGPcOWrxVayxnmax9iktxoxABrEEieJDodd/RMmSr9W0vkgcWVAZnEN+1Qlz3g644
HJWsArHFTl1LB+iiPn2pnfJU19mjyKKvIw5zUq8N4xZR+rpZFAm409BwRWgOgAicN4OOSMKL1p1V
jpjw+JsVL9Cm7GoUm5om5Cnv1JMroZ+UOLjOB8MguXd8wDBETGdiv3A5n1Czi4gsOHINe4u4WSvg
lJYbUBnlxoxIQnU5cPii0p7xZPsFxceczcFRVKqCE+ZwOEHT3Y8aZqQrmTArKMybhHRdbPQdbiYG
CYutT37rVD+fzWnop/WwdrO6W6XFdC3ksM0JdTAKwUjP5TdMCnmVF9VOqQsyAMKDLWHBzem60toD
gmOPOx//mOPofGlvzgEbxxheaLZ1aCf7ymkT8HtssyNUfvh9X4RVIB0cBh8bxyaSTreJqpkYHZD1
qyl1IzR3rfAlHT5yFPN92wFy1GjPqvAEVO2KkKGbwgmgcaUbJPuo0rwrwU5D53yVGqDg8QTuPbrw
lGU7dAARU1cz+x6lYqup5o5jxgPjAGQdT0XlnsnsOp4utE7xOJdfusk82gE/v9U/cgzUmPQ2/ON4
b6I+vurC+wzXlmOobaDabec9o/wkCBYyVBsE55myTnqbbDVM/Gv3d4fiy2CYaww+CCgitHhNhBOJ
XYaIsBlSWqG6vRE2mwSkmN8vl2ri4ju+rCtJoJ2xC0y6gPRZ8IjY3hbg2SXoeCpje5s1ASuzmJ9S
kgjWOKFmDEayW02K44g+t89Fg497qHrK+Y5DciH3np1fDFZzKkZVYOphOWnih3yIlM9XQ3oz0I5N
LYK3p7Dfe+XjCFmxXtvoXhCttHn03Wn5gQ7hrDvPJtAbYwCbR2XQktMWabpY5K2uXmzLtFPTXtl5
+t0jQIZkSTtzk60ixWcTN60e+YR0D8O6DXBi5mnCXtCQYoMsG4P7uo9BhxLQl8snZSX5o8EcAsyA
ZwfVxnYCG/l6lefjOrDAMBAUS5os8faCgAhvtNkNaW5hgK8wxFRuvoyd0bMeKV+6F25r2h/AsTmE
FcXBkPA8uvZ1Eub5KwATOjt5r8sv2GGyZTUkkBEdpGXASitV7odJQmqSYWNiuLCDuL1yPERJGxAO
8kslQuxkZeUt8umR8SPheGP1zLulE9WtMgUrEs0xYR1Fh8tvdPlmfuVAa1wb7A3XBMk0DSqkdrrM
tArJKyYbgCEj2vxhz96juz6YBoISBijQfMyCM9JRr2x8EDDrlrOllwn7WBKT/nVAtX/B2WSqT+lk
p5u8mZxng1RCGyEobo7VSPfpx9+d4D9AzDYF+H9vNSB6euTHj4GL7bq4eHnXdFj+6R9NBzIBaIQC
W3ZcoHGOqdOn/KMlbP1mGxT6hAXoqCqYSv67JQxyefn/5j/RJWBUp/Of/mwJa/w9mxaBB6qZ8gde
s/tXug4fRqJ8HpPJMu0GCLioYDzrQ9MhTfOy6liRA9A+wYb0lpozpHJGshUjLKJ4wbLAJ63DuMW/
jOdwJDtt3LG1t+o8q0LASzi0HcJTrWEGsOJYsFuC3k4fvLhGDT/qA0foztM6dmNde0S4qWcnqUcN
qVumXjb+TNQdRiVNurd6MQX2GshG0W7jybUfWrOjtihlSXBLUOBn0jJwiNtARuOBsFlRnHWOZqJy
rgM1Ht78mj/pY7+fkXJjJJ14qnN69gDeUSe97y+TsDdaFZM2JJ/TcYA9cW8YwIpHXIlI7zR0nl5i
RRBzyvDr51f+2Nlerrz0m1yo7GimjA+Dfw4T0uR74RdBk90hJLqYRqP6Bb3efT/F4+/qy0Nn8WSC
tHNBhb7/ftNQT6qjoG045wPJdOqBaeicWte6ZkypeaDYopvL0LZOr7Ve76/xmJNxB9qnIym+GWA/
kVreVWlJ3Juq2ESaOVRnUmswZ6TJlDcrgJUmFpVM9NU2nySUXqNwgAdFA+0sXJW1c2d4PdHkraLo
X81k30hOrlaf+bj3Wou+tdn5Tj/JL0Tqcbivsrr09ciCt3STzk520w3GiHzXiS7SKBKvqhzt2Gf3
RKELyk9/NHWHeW8kpp4JvjEFxP0QjAqfsq5+0GbPXqqCEOi1zsCuPhLYTAyPNrFIblRGtuj5aFNk
cBbJUSo2qi9CFPx6/Q0LnKw3dOnVi2sz8CTCYHbFBmJQXKNibRy4WmFGeC/hN7a+l3XWTNcBT/uV
FwIKQIOLmXYjK2E8iKYnjTrQOjLN6AKVL3kn5nHfD/X4BX8W/su88sjUwZAfab6FvdHzEeIH6SkN
UKYTbJ1RcDiu4hxZyTJEysLRfAys+geU1mxaCy9qms3nD+gykXozAWamg2JuGe8wS/IcXf8ootLm
Mob4/VyiUD9atdKuiaOzKvYjY8Q31ZNNVKGH5gt/G6J0ZIBhXrBv6f5QQwfPjCjc//6B/m53/8Nh
5f9kD4Ivpd7vPMs/+Ncw0oBIibqD+AjGjvJf7W7T/o3p2bLA0BxmlVukR/8UXrp0wj02GEJqDA9i
KfvBP4eRArUm4zaGP1TSlvxrust3T5DDJbESs8lJZIzsiuKDMCK2OCZHmitXrauJ7QAGbpOOWvuL
WeR7fRF/1rOX/+U6bG9S/7iGR01a0oq1JLPIrH5ovWzcO0RZgSnpIiLX2yH339z+n2waHxdVrobT
n0kAKj0cU9aytL8Z7I+zU+cOi+hqpMfJoRRxMl609pji8fjFpZY/9W9pye/fDfXF8vVQ15qIM99f
aprAvxRaaRFBmBbfUQtU6xBLze3nX8hglv3xMtKQyO8QLNCi+V3K8OYbgdgPI4N27gplVHVF5QW/
Ce+D+iI0+ph4scuXgLYk3f1OmNvRcLptZpAR0pi2s4Ufnn3//AP95A7z7Or8DzdYCmYu7+5wYy52
w47Pk0gL2ZtwAuwqTds8hh26kv/HtZjKWMzreZYWIfTbX5Nw5DwHjWytGkItLqt66G6xfVk+iXxw
PT6/1u+7+offU3q8ebySnu7ii3x/sSFW00TNZsOCSMwjNUBwi1fJ3QCgA8JPW+kqna36GOktq74y
iPaD240YuSAhoaeNBwKO/jnlfdLjscqmLXVQ+wtN4k+eORvxHJ8RaCFnh+XM9OZhwCHRz0aa2zT3
oErjWuPoJUh7+vxW/OwqNndh0ceYQuofjqR6AVqAsp3Em9oeQ8LA5W3q2JgdP7/MxwMerw5PEKuZ
TREtGLu9/zKxlyv6xqG9tEta+ORdeEgIAntC6qwOJlgzmveG9DaLDP3L55f+2VsFO8HV8aEvz5ax
POVvbqSQ1ZC0YYTWR0Ulrkas5nsv5Hy97Z0A4R+mixkYEvyxjkSAiRw81dCCdTDbwyMqX3qL1KzP
P9NP7jpPnWPYDvceReay57/5SCGKLbtM6RG7NJyu0yod/apx89vPr/KTFdlFcS8ddK06Y9PlU7y5
ihaZdCO8hHXfAOsw5ADNVsDCmNTltkVECO/z0+dX/Nn3gt1OfcWXM9gG3l8xqNFelHForUKlkjX3
McR5Y1n+X7+Kh3wNhwPKOE7W769CfYAGJPSQg6c2qeQz6aXEPbvb/8dVEN6hGFs2to8T4jnHFTDm
tJ9jaB1XBAvHG9Aa9eXnV/nJEkvpSbYgjTzbgbf+/rtoAo5jlbOzgKOWO2Pp3kIwp62tac5f/0Lo
8OFaszdTbX1c9IinrtBu5ySIORzO3QWNUQRA1D7/QsuC8WFppZ7i6MIDB1bk47KljyrPW73lKg0E
qpwwFcZpBGMGwBsYJ4IVjbGJuldQ036xYP7kVnq4mh32EGDi4uNS5loqq7UKEYscElImGPZsu7nH
uaaKXyXYLZvRxy8J5ImeAigZZ2kLvHuzaDM77chWzpS83BJEgdbJLNZM2GhNF4KZK6Grn9/Wn7xZ
YH4oHQGSS3aFDwuo5UEVbrNWrszJBGfT5NC4md389U0YzQYaDORrKJY/nnOAiOD8HRZ9eNGb+5La
f0snCxZLR1rR51/oZ8+JxQRMLu4QTEYfXuJQ5kNvDxqCAt0OD6B2xSHXu2G3NG/OEjPX1nSis1uF
XmerV/JXeXo/e1jAxEN4N5GFevaHlaosW1ngflssJRCOHE1m57an2vOMWeAvburPHhZELRivoHJz
mP9w2CgGmImexdDGVMPlGBQ30/+xd2bLcSNblv2VtvuONMxwtFX3A2IiKc4SJUovMI0YHJM7Znx9
L4Sy7hVDbNKUz2VWVZaVgxCBcDj87LPP2lkMvFovP/w4Z6oEHMLLt/b3tRKgWfF2cXBBm5jXn67O
vmKHFEPtgm8unT1pwPYb+Bje7s+vIpgnWM8nq3riPL3KJN22j2lwraxx5lLbzt7XRRy8MkP0++9E
PeV7HqqZyYi8OLkKzPVqIb16HZ5U5Oiik33t67H7VsTLcnj5C3nrn/X0qQ6I/nM4dzOKw7jbyZog
54OpH0EFw9kwMOmhi4bEIcjWzjazBu8mHAeU6VSMQx2V3uC0O4+/xC9OvFa3Ndwh+7TE/Cmg3WpZ
RWM7uAa9kqn7kZlDwfzHqAIawChbNgibsvwoxzTBO+0X3QAKVmdXM5N9cmt3w+hEWW6ob2GKWWeT
peYAd4hHdiLY2vbexWBEcbhVvcT+nbklrsMs877EvtX9cHgp3nhelX8AGwdtoGn41Hxe2x/feFbl
vkvJYvOirgirdp/wgT8yVd2XO5s87kta/wlf0VfJBWSGVG5Z1igsTNwaOAMSZI5NT95GtjWL0hUX
L/8Az6xba7VoM7rAQRF31tMVVUx5kKUJ1vyh9eyrsm8+idmKz1++yDMLCjGFXQctLmD7PjnwSuLK
GRz3cGyAb3yTo2ueiYYuogJf/NqC+n09WViNfWaLwvVRPFlPucpMXXsZXMqpLA7Slz6w9Jk8n3KY
cRe9/L2eOeYGqzOOozwPPdXjyRuiKuy0hrOChyhogq9j79FOl8TC3+qpGUuYxQWEpiAs442lzZDG
uLDnb04KTwNKVn6n4EO/cquPJ+uTB4o7Sf6RxyvSYart6Q/aN47b1RxxmQmxi4uu8Wm+xE7mnRlM
GuMXqwpxhX+E2+J4OSRMfPrTdUtvHdtts3Tg9TKP/vTk4ObZFAFAAzUJc35lu/x9f+b3XsNGKAkD
D6nm6aeshV23GJywkDDo/qVV6GqyIWaCot/+Ps4W7EKibr6//HM9tww5/FONINi7TEc+vWiQFhn8
WyJwm5qMuZKQom1pZtbZ0knj+uVLPff9BIKCydRtKLBxP70UpMec+oqoWg9n3+o+8KMwmO5A9H2f
vfw6GOvllTv63JcTQYjaxLgxgzgnC9+BbA+9YZVL+lGdtY1nvy/4mxuwVcyYvPztnrsWchP9FA4T
dAlPbmRV9ei7dXuMvOjPLZCUG290mktDAQr7B5diKTOJgzjHs/b0RgredgvBgSv83xrPQIOwOsDG
NdBF/smVWIsug3OIIe7JW29cyjmfB+oodzadfc17tQP7QW+3pjiVr1zsuW3353gRwzLr1vj0a6UB
0xJVzIaE/ZXe/wRgjILZ//LyzXvmKowOUE/RauN8flroWElpDVbL9pQqq7yRWtZnJOZgePoHl1mH
frx1oh3F/OmXCc0xh6fFcpiQNUi+sp1LpHvz7M+vwqmEQwkzWZZ5OhzMRoYCtmZ/eV073E2hTfSV
Cu1XHtx14znZPgkysl2GcSlB0QSffhdvNAlrLQwvopLnpeiWP2KLgOAsuGS65LUxxWeeI3YhWqYI
1bw9gpPnCPPCzEAEF+MF4zxaYKaw5KRgHVP7z5WttdOK7k2l4XridNR5wprr56PvRYGZiMsW/N4e
o/DwSrn7zN1zLKolWiY2w0GngqLXWgn4T2oZUZjBmSB07HwqJ/et6kS5wahsvyKWnkxwryIx/7tG
WrHy+H6nM8RT2AYzdwudqalivCuVtD94lttdGAjSd0tjLd8Anlhv6fgRxjYk/XA28vkOLy/N5742
9AekBJqOgmr/6aJZHJ8cbo54eP+a5UzlNli13LDfY/3EHBR34yuPwnPX47VpCpvHgUm7k3UDGoZg
ioVvnWizOtc04ffhmKYPHZEeERu2cffy93tmndIRoWPLqPo6yHyyCesBt4xx1IlJcNgDJba21pD4
WFb8x39wJdQzJsj8ABqk/fROZrlrxkExcVQ2U7heHsbgMB+qN0U/jH8sXQDDYKYb6INNo+F0rSaM
i1mJyzOtTPe2dSryByHVX/mC/MaXv9T685/sKby4VkMDQ26md7rZe6lNhnDMlbQ9yFuGTt+KwJi3
BSbWgVkDbKmDqf2zceB89vKVn3kBIHGhcTnr7AWa9tPbCVtghNfNngnHSDxwDxjxZjD7leXxzHJ0
1yYXn5yDB3/19CpIGqEwHPYWEeBWFsbySLMd1JuVfm/j8c83aPQLNksEBKCgpxqGchYKM5s900/y
hncBxEOCh3Gj5+aaE+qXryyT524hnZa1k0jLi3be0y9XLFjjKem8SGo13QNpLg4jhs9XnujnrhKs
VhV2etS005cbh62isSvWPe6LBzrfPSb4V2uDZy9iM32zkk7YLE9OOMBA6pYMbC+qadJf4Rv3rjXM
093La+65zQLVH3WVb8Mc6Mmaq2pHwfQWHtCjQBzczHcvJoXvAJSM8Q+WN1qI59D+pKO7zqn+Kran
LgEPoeZAvwBdp1Sewsu8N7xX5OL1A58+vpzi0XboxqGxnuy2WhOasPSsgCmrM1IXQNSLNqj3pLwv
56OqPVy3zaU2ga3Ntf+qQvLM1Tm9cTzgvcX+cfIdk8yak94ceIRLab4vmjb5nDGDd0MmV/zHJYTg
2OOgXrHVM3R68suZYCeZK/E4Lg5i3rRGNrxN6744MJGe/PGWyKVov1uocOv+e/JGGZWdgjAB21ka
g0oZIVjJWEp5n6FjBl00rGK5qKB5zPX+5eX5+2aMVWD1nrGBsEhXU9qva0YrQt1ggjtYtL34QO5h
/hbmpXigBsWbS0zJ6sLGRAnZgi7Oy9f+/dGgIOQARpuGLjo9oqfXZggM2xDVRdRlxNeuhdlZJ/ME
dmCwvHKp35/10KS/KCBLMQzI/3l6KXhj5I+7SFqB0Qe3ksHWc8K6/vz9QnFBy4lOKRyb34A9iKxN
PhV8IXdOwo03e9ATQ+s108Ez32UlWDnroYBn/ajC/NJTE0DE2Zg5joOS6858hR2WwCBz98c/Dkuf
XYS2KWX7aRPF8+uSfAzh4HhbzB2gRmAJmLI3besu5y9fan0hPt1RcN3Z4GBQ3lZB4mRHAT1KpDA6
OVYhr/pc9BUqJGEZn904m29G2RT7IbWtP36RcVGakrzMaNSwOZ+siAR0MUPfiJxJnHwiJIfcKhK1
v7z81Z75rThmYEkhSkMw+XuyXVmzAfzThtbF/KC5b5fZ3dIUmrf/5CpsyZRP1HynV2kYVDMYGnQY
V8/jHT8bFoayWF65yjOP6+pOpDRbO6v0Zp7eMeyBRio7Gw7oOCw7ZEsC2UOxbCzhjK9svc/IduyG
FIIwFBDvcL8+vdZI14xEJtY4AxJE9OAlrXZGIHG3IyNY5xNvgI/Z6JKoRRjRFk91+Y1SlZElNbn6
UBhpsfO1t0LHK3s7erP7xzrxulvDaFiZdJznTrdNn2SrifNy5Iw9UeR1YPJJstd2rd9PklyF5wHB
h3YpN/PpXUh0HDO5yzNIFob/AcJIdSHbRdebAmbIhhdk9spP/MxyZWAepXS9KK+Fk594Fl2YNIqf
mHBV82osnGWfevn8SkPluatwGFoFBao257ShYhtdR4akzzBxUDoPfIzHPu5fe/KeEaPXjdgDfRFi
uqBL9PTmTSyZ2evWLgZ5Q2S+Cf/cXypGZnRHOFGQJdWHUkLY1GVFjI6ZFN+g9PdyCzGyvSLpqHxl
l3vm8UFpWJ1iaE9IvCdLZtbCk9BE+DEpLu/dMsgOta+6t25HPs/L+8Ezl+Llg3a3bgchx+inX92F
tGRqG29HXnYpFFuo2P5ctHto/fqVB+G5SyFDYUXBJUhJdXIpQNXVzxYcTlv1hWxISBxgx7fDQJzT
Ky/xZx4Hbz2nIwZyKEPmePq1+tEgNLilqWhasT5Ty5Rfp0YAw3bwjX1LWNSfPw30TBFa2fPWsvDk
FwtdKhBhldDRVOzt8jrLznxGdl/Z607vIPcM2zntUgfxYqUtPv1W+J7JGdZcZe5pBKku9RllTbJ3
OWFCf/iFHKgHqzsBuZ+fiiiEp5fyZ9p+rSxoeNO1IwbGJMCr7ZpXfiYoNU/f5+tlkIKhvdFb8PHg
PL1M1bXLIAcuIwi1I5/qIHvGN7NiC8xp0+tgtwDNmCRDYBic96EbP6wmZtzk29Ku//ju8ll4xaPK
ezxXpwqKTaAKM0w0b72qqOFyuKCLh06QEuR0f3x3EYNYmEBKfUQhcfpD+hUDbBmODEG4zwWT2i0o
7OK1Vv7vNxe/0QqydI8ddvfkROEUhSozHv1Itf70yQJ5+0G51ePLG8gzF2FJAs0A5MrDfXrXZtWn
Td+ablSGQbVlmK7Fvp/96bEFqc5iX2biBU4Rz/PJ681vxq6aRm6YdITa+Zxr33hVKF/7WdzTfWO9
zsqgo7Ji86W/+3Q94rkvR5raazB56H2tcTR+Ik6r+LT4jDtHix00P7oVNSNX6IwzWuqzk9UkmGPa
Y4Ayxb42kKNSVjpSK7iGDc9TZ4AQgouhNnXwbuzzlTJXNeTHZHFpMDZXN8lZkDXdbc8ILYlQLf2g
c87A1WVVwV5glnVwvs7QDxfGmWfjrIJhTqgaiAzmjnlUWsQxpux2U6mDfgtSR12m3khqqfLT7qOj
Y855ZTH1yVkzDgSn8Q4RZ4Vujc9tH4IaAAlE9MAEZtzbV2bB1DiufLi2ZyImyGJDWLqd3ExhT5Lh
HMzvB5dAC7LYau8m5cFt9wXsdXsP5XVpIovxCn1uugV5gFNdlh/qrk/fijkDmBiSVXJVauW8Y/ze
+twwCQ6bbiXFMn5qleVh4ugS74Q3dVccCOSnEdbJtE/SySVUlvjx8ErlMftemtl1fp7LtICNyMku
OcQgKJq9I6bQiCTJi8SwWU1VbrvJr8SatZAOBxu7VfKQqhHKOpP/a0ZaOBRvyolG/rbqCK9h7+7r
ddrU0M3G99X4uTEb673DPAxh5WkMj22pqvCd601+e5629fI1dXwsd204gTdhe9N3XlowWTvopogI
WykfObZkBEDnuiY3VIP5YnK1CdTGy0ivjcAtqCvbcNz3dl21pO55vnxv8tes827wz1ritzRecaH6
/QKjSm8HEol5V+NqLrZduUgOBgs2bEZUmdyH2d8oI8qU7X+JSZ56P8SZrs+SvuLfGIJ6YsQ+8NS3
ivzL+ApnFZO6xMo57xJTmtPOLvP4Q6Dmgeh4Zqnug6EXt8yTOOf53IfnWerqC5KN9cbBNsfMoeN8
mo3Yf4+ED6sCCypwJ8PpRr0hyDSnBZSpURFfMBgMFQdWOR2Yiw6/mVMgmcQpiSHYZEJkBpugNr6s
00SPJJ2HDSEeipl6geVj2pBYOd5rb1iarWo4cTLdq1R5gXoGMMC3VnmM6hegCdOpwfuhrXOiEPjv
vw5QEMrDEovpsgqJrYlUF+ZnhdkUBOjYLsyYGBx/yByzmr51UxF8GTucPTtiRGAigD1hqBuxodrG
o1/f+hhtxLYwa833qmGCNlENSiaAgN/06Y52xXKpRVZON/go/M8pscgFw/6Vp/ad9LtuV3c+DgdX
VcK/zG2Rjzdeqx3nnVdYS7rxBenQmJqLjrwOgoxInCR0BUyDL4PqDp9E+xEOojAPjE5kNn4ciH4f
Sag2yV1c0pHAawNojQZS1BB7oLxlA2p5/sBwkSJns5J1Lj6phUR2KwTFcEn2GdkYDc7Dim5dO3zU
6ZKSIgJmh/2hqwYoDl6TMnY8DfqxN6fhPgH2OpGP58N+dXKRYeprRXbReAwlbTsg+35UNmsCl+ly
fMavU0wcvhj2GMkMSjJSKCvdYaJYAOxeeqlZWkyw9tVlrTRor6HL+fFI8PpUlr75lv2//dTAI7K2
wlHeGf4+Mly9sWk+NsPchnvH8FXIxLttCsoqLcHXhGN3k8+55zFY2DLGjXWUf+gx2PE+zSSsh9nP
OvLI7KUnJrZgxnbOxdxFxqi9H0VY7xM3KD4T6pTcQo30CC8qTcDa8VRwTxIzr8JopjwoNk2cutNW
LaImoyYk+XTXJZlz05XKJje3YGZ6E852xbgViORx22H2Tc7KoC1m0l67pifqXIsiyTdLWI3vZh0P
d4nVA7cIwO6475U7zIwWep31KbZc6xORrt1w0Vve5Hz2gQI55vkQO7Q6GxHGVzPPL9CUStsfDWsY
Kvb/DKIdjk/p7drZk7foaaxN5eg220vP8LnZlijjSIUF/NkgzVtMFrIXB7uluolUEYZwZKx8vtbh
Mixbb+A4CsbHVNOOyCH32sji5l22BEDLMMIF3oWf9sN3LFxg1czMGd/KecKt8aEnjCk9V512H9bA
m0b7F73plD/mRDdEjabeciHlMDLtHsaMa6yNJnvHowHtp6eeB/NrGdSzYWyKbDM4lrxwGO8jb7Oy
xbnXkTm2JZLL/DQu7AJwo2bxxQACtX6/iek9N7Y7ACSTPe1bxO6FXcbF2ZvVw/zZIBDqgVgqxp5H
RxTuLuGBQgtniF9vFpADLOCygP6H9Ti4XzK65kFvkcSDJT++cAxTyo0Cp07LMMnncOf5fvMlg4vc
HwReHHLTXUXtsZR9dp4Bk0v3DiwmxFk3HZBmw4WRvskAHh6NUywPapTZXWdl47LjFQbWrxPErQyh
Ct8KU5YJP6Q/GZFJ/8nbWglbxs5ly7trpswiSkL2DZERtUNcVRIGMI0IkDfeyKkZjKhZVF+cedCx
7pZ4YIbSlEpdEzVKsFoXwMkheI/0WXzwJMLVrX/LQl8meCa84L8SUJ1CcEfFH5gzxeV3RdpMHd8s
sTVOS9T1cfAD8JRh7HtG5s0b8EF2vmsZMYFEU/hdcWBZB92NSdI7e4fFKr2y/TQHlg+OzL/P3Ja9
L/P9ft6nJNP5j61NBPHO7Y1eHWxd4KkiONvLr4zCnq17oPGefTBknNrnlDx1f54y6dnsrTQbieHM
22TcGGExftZNN/Y3c947980Sk84VTWXqirP6SP2LjwRAKmJogP0KBnz5QPxbkWatJRpeAZr4lGun
bS9HypbtfGaOYR7hj9gkZkg3kTeBPya3L19qrY5+VUM5ra7NlbVoWUfFTxnChmPhG3HAnAW4TCO8
X/7W1xApYCCF0x7KYH+RJa19DlRr2bVtX+1evv6zXxXTAgLfaoQ89RAQJJfKtGwpYyB77lXnOQ8q
dqatKLR6pe3xW5nBV6UbT0m/zi1yoH16ME9lVdsQfN2ojmkAG5Y7H1TTTX8oUXBDBWqTyfDPClY/
9bAYvlnFwciby25ruSOPQGMKcztMU6Z6pfR95rfDz7nqBdiY6DacqCGLKYqlW7DvFtKFY1I6mGO9
LJsjkfoO2cllts+XJr3q84AYZy8WX1/+7Z67ocdmDpYHGwHo5PoqN4KKIxyWcgE3Zp7haIwebdSX
r/LcCmHsBdWC0SEsSCf1fUOEI5XUCHhPgwR1J6PduQEHC1LN/5wuizhPM4MOBFaq30pE3bm91JXA
2pGF+W6hK3Dlt574/vIX+v22rVdZ00BW8yW+oKfrEMQvJxgUp8gmyTGyB8FY85R3r9y233URax0J
wQzP/zACu47u/tpry0AfiiDhMkZbjDfU38HOKUAv8TogM123xNVM7dRz0hima8JUDTKVpDQikEzj
uWiHAaE5yWivhtUrzZDTDozDJ0NlxxRBM44n5EQrLWdFUBIH6MhdfPNzMnjG3uQFvO9jjuiCGTWy
wvv0NSPIc7cdQDHSGi5oLBkn9T8gvL7mlbrudFa1acuaQ/yUOq/sZ89ehZk7WnL0+gE0Pb3rk+zH
jp3TjXpilEjmHT+Y5vRaw+J3iYHZVIQZZqiZOuLrPL0IL7RMJD7vB/z7cPw6q3+s6taMrFYGd5Dx
pp9f6n8m4P/Fw/bLw7v93H3+X9+p1Lv5+nP5/f/86zpbbc4//875N1Ic/jMAb7CCoW7zkhaMKa2K
ND/1T/bK8R/RCeC0Cc0ASXK1Yfw9Am9Y4i9mOikcSBJfH/71NfRv+kr4lwXplfcwsjMtavzj//e/
vk7/O/le3/58abcn//+vrOzjMeE/73YPAzSfjAXP2RGrFc2Jp8tk8VDmi9BoHkzy3iQJoAHM95SU
0V3spd4X28iSqy4j7CQqbcJpo34g4pYTlnVgL144DWRTrjYZvPjLUYdQROmcVvciXzoOSWV3m5qK
Sl2Lpr1qWjP9siyl/AkS+Z+V9691fOgF9kKXUgk+ZQ2v/8Xf8IXgL04yONzRvKnWSHX876Xn2H/h
NwbpTruLSW/8Dv9eeWu01eoRw84Ef8FlWO/fC8/5i0MgrTjOEWjXR0j8yTp7ad3RZmJh/WfhMYuI
8+H4Cl1ncDkQ8cF/ffXkxTyZnT+tEa34ai+GUnu3duMpgx3LTvSFZjy5x6Za1XC2pemkZrAlDMv4
2GqNzKJz19aPKtWu3lShn9jpBiHJ1m8Yjc8/OiN4rIt0cuA3BpSJNDBI/ZA7K218cd6pvMgudF9D
OU1LoHYHLLHxx8Br4lvkNlILbCmthhTcWYESAfj2DQyn/CRLaRFbKVsNWBFB5S0SmJq3mabFsZGV
BHfmC8Bam2IasztHOd0tYcwpr0ufCvFgejqpN/whQHsWNYL1zrtGvyE1OvEu8pkag6REU3sHVXmN
9QBwZWzOOUBxWCtAbNHBklUCzbzuwng7uDpJ9lNpJhSspgrNG0J6DX0ovUAlexlX6UT/gjJ3wxNd
hUTIGprhXV5nHDdu8prePFWpMDN/08YKvm7k5/iPI95Mut01PvClBnAuhfvOq3XjjxGjsqsgMeVe
E/VzL5PlbZDXSfsOzq/lLedZ7aWt+GKb2TT1YN6MzuzvhqBNi3ijaNTn4XU/mn473ttGuVbxZYt5
CZ7RMHnwa6Osdxm0vF/83JaQePlSqJuyrTSy0wB0Idy0fZ1YDMjoMNgD/Wn7nW/Vch3cVk7zpoHX
1r3J+kJ+wt5W5/3qdlfidpxTC7TPlEL8NUNdDW+Tgudl5+aUMxGVu1Xd1wpQ8ZWD3ikPAXzZceMQ
vm1s0XUXQISqp8gXABF8koEW/GQO6od9vnQCvW0Ty7EJNvWowuxsXrn87RHRD5MPWlp+RPfr3LNJ
Sks0SH94Fqj3THCazoU9p2Z9VR8jAKYsq94Bm24tONGyu00GcPJby2HNRYskSqA1iqA9dMkibiHq
TNa2RRy1AVUCb+cXym+yI9E97Fe6u3Sy6RHq8Ih+wsjbum6PNHj/SIZHwIxtSuIe1rMANj/iZhyI
6J28DvOcSwQ3ykEhkBhGT0/2JxrkSm4BqZLCXjtDT44mkU95NAuszmRIxkmj76xQB/eh1YzZ2TSY
TBuon0XxoE1tPQC5N8sDuDhqaGQd6ml5rK3BFFFnx2ExQOgl55My3JuDdiQG+FirmzjWK/BQx4I+
72BzPdLKo9yfj6V/d5QBugUkEdTEo0qQdaERZJvup4hwFBS8o7iQqjKJN/VP0eEoQKgkRYtQAwhJ
Z1UoehC16QaPqr62VgXDUNbobpjREHdMuSNxFEe5w61b4016FEHGoyCSyVUcUUehxFs1E/son5hG
Ontb4rmQVRCykFgClOK3/aq7hEcJpj/KMQy+pXfJ5MgDV0WuaY/STX+UcdyjpOP37pDuzVXpCY6i
j5R0trf5uIpBUCaaL95RIgIsiGSymGEuyW0ywgtxFJQYFx3u/FVlSvMs9ZE0efBRsFoYpy5cQtgE
AV6AXXkUq4JaJA/5qmC1nELkTpQlxf6Ytda0V0fBS8us+E4BhAwGi1x8mY7iWL3qZP5RMlNWLM7d
o5A2rppafJTX8J0itQ1H2a2bJ9WTnZbCraqP0lxxlOlQbswLOq+Idzwh5Y/AIOhNr/LecFT6zKWM
0/qDDNX41j+qgTMIr+8UhWiEmdNaJPLmq3SYzu51c9QT/aO26IxWv2ynVXL0SROTO7s36cZwbmvF
IT0qlLTt9d3CrD4o+bRDw9RHPZM3GdqmZM+7JY8DxdNZKh6oxF6VULcIrY8gBCb2Cbef77TXQE2n
sRW7OZEfdi9uZoMnWRGPGIMrsU3mO6LFb8Ou3kBvn7xpG0iHn0ADB2h26wwpbzrhj+GHJk8AdsKO
5zUJ8BUostVBvILvqInU3agxLIvITXWK4mz4/l2Wh1nn7F2/YN5Wmt5CTFObmx+0gS/vwp/zrI58
u7MZKgwFCcwhZNBvtqlBqWAvaasL8iqgBKxkpmZbVFoVO5hpYcHsq2PB9DQXjV4W9gGo3abrIUyQ
Gt/tnanQ0F8AXL9p5FIBiixFD3ZdSudKkUUtyfMCDTbsDOXHGKgy7fQPIwzpt/GCo5C+XKFueQT4
rtjzEctDwPXnZQZVPQodq/6w2KwNOg4paU9WW0J/y+0k7N/4/SLtCj1DefIHbLhAnLM2GhiVlJQy
aqZiWD/krOEh0eFZ4fCBX7wPZDu30dCnffLOSD2juTazzlVf8tbMubt2XZf1VsYeQZe7MWZORG/V
3GYLSfKw0sDGDtA7VSVNf89KMN63VtsOm4bu6P2QjDCWqbTFdU3NNW8Ws5hvJXdORmXNYToy4s6K
N94QpnInGeb/zL83v4eXHt6TO00km11M87vRHILrsSWVmGaIUo+eNdpI2NMUgBMdbQFJXY/hD6PN
F+i5sq+uGfLK3oaz293aYdyIqErC5UPYxe6nZiqHj7mhlysaFDUNAJ01d4Wf6ncO6LkkShwq0n3p
8m6M+ox5/3V9kcpSoT3wqdM69IGGZviW0rCFxtqijXCOceqRwBLSKtuogDqa7sZyWi7jdu18WqCZ
QV13FAGLP8i9n6mkPKQ+cz8VX4WRWyn1veFNY7+BLJpfOlBLUDGFV78Hjq6vybqzIc2gkVNLNO23
sW29eynpShJE1ljJbhZ4eiI/xqe86ahXDgXe7G4zVGN1WMpxDM6p7z0Y/2Nj+STIeGW1N52ifvDM
rLkwNCyWrQ2E/Fu3pB59+HTSjxzPaLBWYep8ZXclenlymVzAwCe7me5FrG/SoKnSDQ0LNW1YJAWh
XWFsNBuW0njWMeBUbkYK7MvZaWxOm6Ixv/qQdw2alFRHkQYRn0SotgS1lMqv3uEycao3U5nkAc4o
wYGnqmrA+b2v/fYQpmI2qN8H/6NpSRq3s1P71WXK0wnGNyS5BmJhr0nu6iy32S2mtKpt79KS3gXW
msJN33z42NOFfMwdC1x+X6aQl5l1pbFgcnohToFEgn5LNAMpnn2wGN90LzIiUt21n4xnxy+IPWBA
ikzjFm+h383iYb0+QePk8RQZzH7VmYwhVzFtt4ZYnpDXhepB8ye0SdjgHGWd1clINKdEjgf1QDtt
6zF4TRufgHONo7s0rvqg1tbB4CiYHfxw4WDeYM9ot0nam2cTRJZ2W7el2NWFjsW+LI3xfowJzT3M
IAcI1RR0jX1ixzG2FhviFbzvNV/JfDtObb8F2jhV7+uVBRZGsetm4QEzAkUEvLHFvF+tjsE73boh
ZN5atpdxXQzGpuy65s7orLDk6436Q6gKsAOHLBRJu58XQ7MdZ+SQeGHkj002XanRbooa2HFMQNMs
eeS7iBf24u2lUOGdXkJxk+iKNZKl/XQf+20DWtRprIngWiTpyOQMieUCyLrDtm66OmbvLzkqKLcc
tgQDh/0+GZr5vUiKrHlTScMCvZ+OVRH5pd/OEZHpDB9U3czymEm0jTIRFwebGSN/KyurB/tLctvf
KuL/1N//WovW/3/9ffj8pa5+VX7Wf/1v5q77FyI0HMOV3Ebr00ad+6n7iL+onxHmGFhiShbBGm3p
b9kHuiECEWI5c5K8ILwVjfDfqo+DIIS/CowB4zR47LH3/kn1fVJ7A28CJ7HW35Qp9B9OBEi3EIFq
cRWkWuV3bg0Dt8k4ekyt7bwyDLaqjP+p8lG2HEopyCEgJRAhIUY9rfK7htYmSdGRsBqGP1WFX2dY
1hRrsk5+ufd/K1u/KllPRdW/r4REgY7FjUKneHolkXG6n9jJV4rw1s5dooKm+bU4zWe+zso6XInI
NIkwsz69SOIJrXRADEUWqDMGFJObdobEDgUbR8/L3+enO+/JvcNPyizFavlguiI4lcBjp+GA4q2U
KGaCiDnuCEEKsdpJGuSk/W45oKzhF0vr7woimfo35JzHGFCyxRmiPvbLarOARbW3DemzKhIJiNsN
NgZcNcSf1stbYPyms4tnpxxIY6lsG6ZDK2/k6Nj60JlO8pVjfJjseI9yNDPqoP4QevHMoPA4VRbF
0cg/tBPl/8iqBXca+l457J168H5kS2YEG/4IYiznkviCjZUZ1jfXmDLqS8fmeGGMIy4KZilCcRHn
gc9b1AYGdE1Gg//QM92R7Bz2UM6EVjkMkcbX8ZVIt6DYDHZM3TrJsEB2kcH8cWrN4TEleQC8Wh7z
QtTEqFGxVxAsoi5wSrKGPDXu48Bsv1dyLONdYU7zF05z04dphMBOG967UjVZ6HiL0v5+msSS72Vi
o2gatZsaG0KUvEdR1i7pK1VtfGl74MEx+UwPcedpHWVuDIXd7nnt4FGEXfEoSNmwza2Vlt1jKegU
4+XgTldCNp/Qdat7WydA5O1uzC9LNGG5Gd2AoY+O0uBRe4X8UrVZ9oWnpv+czqGXRzkBQM4mru0G
RLxjt5/B8S3FZrH4ZUwjgf1L84ZQDOHMcuQPVuPHdVzYO5ScOdrNwkzNRw4czrXttLyQyFLIuZlO
x4dQg/ww2WKGOiKnG/Jl0hoyRSffVr2G/guI0n1vEelgRFZPfnEWhh1pFMX4XkkCqNGN5+wrZ+72
bQvEptjbczdeaTniBZsmvzBJJ06mSxFOfsJkcgGaOW0m87s5jvnXAZ9MTtHNbAypEDqheLZVz0Gm
IvBce2KQh7gikUVldYVRo8uMy8IuYpPInqqxNhOHXNBwpVfdEWlDkk+xaCfekgIAit+qk2rgxLOU
y9200Bknnmv4JMcg/YIYkwT3QmfJY+/jUMG5tVYIWgmRbmaDHk2kenO0+Pt2vewGJVE6hk6ThTHl
VvO1VS2RY2MW9I+wnuo+soORgyP5H+MGT2SxcDqdFEl9QR3kkZkb8tpYSL2I0Iw4yxXTQo6EI9LL
GM3BxoHmuXXkCOwxUGjk/GnIM3Sigqk3B9iLJ4kZiguesoIrFjv85s03K21NQAjw/LHm9cboblM0
sgedD8uDZNsPt9r002+9W4y0gNYE8dJR/p2t6b5t6iJgJpMPIyksdKjv1qRI+w2GdhqnnbRksysm
k/VvNujF22YhJTYK3dL72DJ5+FW0fnlLlndeb+e6Yd2EbWJgtcvNgJNj6JQ2mk2c6mipp+GRI3nd
wdIw268TC+jeye1Hqv41d6nrx2uUhfm7GDJWUq/Q0zYM68OQCmUsdtQsVb/lKM0xB4dZb2wVSePv
NVvmJx0z+xt5vTOqLRuOLs9Jaqg+Z+WcGFHrOzErKpl1vqdKQXt1YqfCPpsSNkaOw6xdSk9nvqpL
1fE1XWO84b8rH0jI5F+wCGAs1z1tIn4hSZ0fi8VSmcLJyclh81v1/9g7k+XGkWxNv8q1u+kV0gA4
RrO2XhAgKYqSQlOEpNjANGKeHHBMz9Vv0C/WH5TZVRHKsFDnvm7ZXWRWRZAEne7Hz/n/7w+nNNLE
pioAXBNDORdXJuOUYmsyuLyO+QD5jtboEngNKDziKU1yHOkAuLvOscYIVWadTTthp3YTVDOD2P3Q
2dkUDJkpxo1DL+JIF34kNdomGdIoU94Tce3kujWQg9jMijq/tCNDs05MHRmBnzYkNVjFFKODtGV5
ijhOr/GaGLIJU0pOkMDcZOAMsj+73GMH0R5m5UmxHQyXMGhubrpPUd7al3IooexGi0yfLVbrGoSp
qI6LxCvKMMuVGAJqelVuEuUnD1D4IdRPlR2/Yoa10TnZ2XBpFSVxp3GGbzrwYMbeKMeiPGZY1hJ1
hHrPOskr359IH64JKk/F3CdBbgzdcwRGNgEcqEQZiqJh8+2ow0/8Kjb9TTpWaRsibLbuKquKEcC6
7hAmqaa/qqhuMS0Yll6iQ3VOhDcnwFVdkxQua+nFibaY7SG3SBIMWsNJzgaZgOMRkXWclV3c6nnh
P2mtLb8bHrnGG0jycReOso/P7dLrLnqhNwIWH5fobU2GlsDYTqx4WMoi/aq5jf401ul0bRmjLMkr
c7R8Dxg4JbomSuvAmk353OSjcRcnwwyzbNSiLIiGloizFtFtDmnVbZ909rZtoTzBVc6M6qcKWeZV
LXXBBUAalxwL7kXXYGYOtMncmZoL1oq/f6YxkgwQGRz6Mie5N9J2Gp11nceSQ6bN7Krh91d1txHp
g9d+aU/zTjI/esnp6DmB0RSOEbrSXDh2XfavjWU08lRL4UoGMXxvvNN073FLTA5J23rXOoeexffU
8jT6AF8aCtBBuMuJa6ZOSoYjcP7K7+wvRPqsgY8ICDssDwY/yZJQsRu/8JxnubTdlU0/X2OxDeN5
YzlcejTL7Gmy9VlJzpTZ7Uu8/xWiv2y5Y4UajzUXIo2OvsExkhFp0u+FMbCo9KrkVuk1Wf+wzHmc
h/Ocsg+kcuBuFGVq+tICHCnOsEyXcRCxARv0Z0T2mDaNyHctY9Irqsv6JbGa9DLSJ3beeqF9QjaF
3d7neWHThaJmui/NBhmcFav5e6UyXdHxssiTxDz2gLAxunBN8hP2UdQXx16rUxVqUtBInoDnFQwh
1sQB7KXO13jsyCHQ3zMJCno3zDIkiQY7F+dNSUrXmmEwUl36Gzrc8myWYqXsaZgB2JlgP/GMca71
+XboFz8xNjF9o6sKyWF+hViiGI6d0bYoq9vYtq5Md01YoEvFd0lHEyi//Q7oZ8dvnwaMMYW2QJX2
3lH+0zvWPyfjGNizbnr5Efjl6BwkcniU5m5tiG0/psNlFptmvSfvWGjHaaartZlGV+sDr40ZD3PR
kbdNSh3K5RRV1MbOsSCAPa8S+gSePGkqc8oxFUBB2wDeQiks1XrxRUQ5PVXaaDrhjE7rFO5fm22A
+ZdpkHfArL6IzO1MDhbNvDI7s493IK9miZbYzczL3nSokbp25izTF9NjQKKTlZf2TLnCLEaZdUEv
p5hJtuko9NRkOMUFLZnpUWZ1a25szskizDXhJmGWecOLNC0kJ3SFJw/Zm0AySDYnInDTXd+zmmOv
RWE6OEkQLwhpranuXlbLKEMJp8ankceaUQKZsziA4k52YyB9fWgCrXPIv5vI2XpDB6wfxqLAPlqO
buGhmbab9mqZpq477weRQYLuIuGjr9WHk2Iok9UPT2JPHhYD2jlgWI54cmlAuVtzkbTzo8I3OyKj
bYDeX9K+MMmMAq57INMo5yeSOJxIS9pXp8LPJk1uc6X35S7F42mwBZmDdRI5cR81YRf7lQpcNH9l
WFNjOI8GwXxo2yMuJZzTelw5T13j0gmGl+JxPAxx7lvnLUFjvK+oaO6NCKT0dtbpR3+LxnpqHlPa
1e0lxMzWvWxMi86r3sScydR5Tv76fpv6T4/iv1cE8296FMlj9fhTj4L/+V89ij+QAEAepx0BhgAD
IyKTv7Qp4g+TSsJAJOABcYFS8O8mBWlCOKM8zEsY8ZFJ2v+Wplh/oA/gt7gyrm2Mbb79T3oUqJV+
6h3Q+Cchhv9HJEX8FUKZD10KdoqhSPzHpCFPkOuCDlDOqR0TVqhIta+yNbWz2i8AOA1OPBoB44lh
oS1K6A/dr7o5lImwx9C2jUEn16szH3ujL819RYh2cYro15OHtpVpsrVFmQ5forK1h1OQnj6TxEkn
fgXMBjr7M4K8Pe1U4I+iym4Rkx8jEr/xljiqD9OkXpP9iNKkeK+yTD8wjuqGVUo5BDb2pf6Wfn9/
VUczafdYWl4zz4r8Y+pNWhP6tVDZzsXR8WDrNuosBKNuf6Sd0OQnC41v+7GYl1m/WEAQE4HrD3R1
nZgIUAZZQtVBZhrDmyd1t936GXHHhzpLO3GiIoYpoVsLehWZIlLyxInIW679pBhC15fWvnGHQW29
xe1XMX4F3D2DKstdv6BeQxOvuExy+XXOJhr/HNxDZL9WRqUdUeA7JsE6YnY4RbIWYYC+2F+5t1h4
ETqjOa0dcqQ5hge/PrHzdtK3jFpavG1p+ahnREYHntc6+zjSfLWx47m89pdx4QZNIU3mUGLlX4E4
Z69WXMZ1qCGBOaeyLa9ct1ENuzm+LyxIdiLPpiXW2l1MaNMr14aWQOLO0b4yYUkIT2N20gX+iO2Y
p1S49j6pW3JodT+Se80xcmNXRX6Ey6+3+icrs7hQNnXm3uhGNsUg4c1ICyMi7J3Ar82h3HK6u9HJ
MBOJsRGl14cEY+KgsmJLPvWlQCGw8L30gelr+cO81OX3xtXgRyEDoUGNT0Zgn5m4Q1V6wsCOAokd
D6PXsKs0YzxEUzbOoahsS4VpXmlfTFsuGiUDnFtSi7LsOOZxalI+JGlyyBsrZWoBxDbeZBoO/I2R
kO7IjbUe6AajY9CCJa84LGNPJZfL4mdPgnC77hDj+H4dPN9aAsQK/ZMTzdW9FI7qtpqvJWU46knE
iYyF7dh0S/1UunXGWV+l9ZWeepkbkOmaviqncS4Enptim+O5agKztKYlnAdP0qomFfRF612ShobZ
ZZCTFuVEKqMY3a9uZK2BPHBXE5QTXl8fmTkbdwVE3YvaEqDXGWZM3MNjQL7IsFV+08iOwou5dd3s
hYqOzmB3T2Kscw5bqtd7PYtHJ/R6ZybvLiPLOhh7Kd50zppq4+mJS67kYqWYjGnLgiFyMpXsSYSU
L6k/5Lw7H4DappuLSAZD3vcuOdAdHjDDUfGb1HOtCEhCoKGklpIvNKX4PYsie9H3MelMyWFMczIn
u7aO+Eqw+81cXBEr72s5yJulrtVaOHSmt4sGSydwuneo2CzCmmaCidOXIsMotZFWPtY72TdeQWix
NW5lW09Uf0OknRrWWL1FccqWouWV+RK5Istv0sQd31w3Hd+SVu/o5uZazX6Hexl0TeUZ915uufcE
AQ91IHPD+0aA9WBvRx2jKUnouM1qyYR1wYXzlmKXSHfRYvqP7FMV42YqNLVBEeafO+BIXkVnNcws
GpPn4rAki0ATdnlatvqybFU8UcBrfC0HtDv5Aa9Vwxh3ZNz1fdGg3TV0OOdvMXTkezkTQBsuwzox
rix2724hcs3FlDkKTGF+ku4Lf5rKk6psHHndC9OZH4ohyttT1O3ugV0joqgivBSmaV1TUhKe7N65
NEmLC+Eq3SUAM/Le8o6RPF2R3iaXCrXTuUE+4bD38tR/MszRq3axk5DJ7ctRfjHw/KUb6WfVLkoa
DIa8P2p/i1kVZkxejGAyuoCcK1p/6TGeEoFrLx1SA7snfStX01yFRAd70wkpXc0YUoU6t1jZojoY
+jb+kg7R6AViiuR1pWFwZXyLfW6btRpx3xiCrKsmqyafOSF4jyDpOXIwZ3UksKa0vhsyPCEZB9Fo
Eu2ZYXG7zTw39wO0Czk3XqiOF4UdETzN916fkdiBC0tiFXvhMMAunRp2DJ2jzpjE27HMu8Bko1l2
8DpmtaU9MXPBaFw6l2T74vb3tTriFy1Sgxmi0WXuvelpLbuka2k9ZjAQ3YeY9Tli+agXfm51mYkg
bxkXhl3V4i6LNBCLKhvN/Dha83DnmhM+4mTQC29HSGqyphM32bMzpnFNjLnJz+1sYG5mfJvyMsOL
T/9hxXFjO7lq8Bbr6/jPasMiHfq7hXzLcV/6NQ29DRlI2gREaYyajaBddRbnLduyEHHyHV8zEi8S
+8yruB/nt8nLSwQvCYV+tBmWtvxOe8I8IZc+VRcVicH5/cTbEreFoS05qwLjTVjZk5q3deyJ17bB
ueCOtrNPnSm7chYXU4w32qoL+a2dlXdVLyyY5IzabjsXzTzNVMK4zyR7Loc9RrWKiZ4X+Rvy6qe3
iMDzaUNALvYkU2AB3CgKLB9hfbZmc1ZRcldDAXnqEvqH6Ai/E/xeXaKFcRsYloW8iZK20c60hsZU
QMhzdd/SmV/qAEouzPTQiDo1vmXmMj8whrVfyphU9f3YWs5ZTIdOJ8rTT7m8cN/6KzPhP/X2fyMj
+l3BfcN49b+2qusf+1R1P1be73/wz9Jbc5DgokfQ3ZW3jhZ2ncD9VXs74g8dVRVF9jqZg1dKwf7/
otFcpoqYHUFtGSBcsQ79a0BouIRy2tTkmLTQ2oIv+Ce19zqe/GFsZzOLclhoJuAmz6PBo6+l+Q9A
rzLV5jyrDCMk19INZhd73vQYT3F/UvlqCOhThunpLGR6V9B4DwrNIVU5Dk2r1Lku0zBpR+veGGEz
R4v7xJSj3MuiuzRGHTtfrYV17UJyUC6CuLi+qscl6Gl2BP/8zvelea1uSKh77c8fm/+5Lt9nmtH0
9JP+f/38j6iX/1rdq8L/p3/Yvqv9r9SrnK9fO1XwR/8U3K//y//f//Ivh8Dt3OAZeK5V1a9/W8zM
4sdFAq3jd6vr7zmv73/gr1Xl/oGXZCVxsDqAMPPV/WtVGfYfeN8xg8BH5GaH+vrfq8r8A5IrSRKg
oQELopP716py1ysi/5b/Y4TLfyP+yar6wD/CzLT+TY6O84U3J5jn/Lyqsp4UYVEm5xpH7iPaLGSd
sm8Zjjgx/LtQT0vr0jY6sw4jpihqa46mWg5OPGWvtqfK+ZD33ViFPzzAX8yN11vkv6esf74pQ4Cn
YxQOFM35MKEmX63Vzak4X+a5uSkBSz8041z4eGuj/Lvvx+NXfyz8e2agxmfBMh9+Ze/Pg9k4jkPB
FdteN5Yff2XFaGrR4GbnVZNpOzos9hmTSQaQZqpf9rORPP3+k/7q5VYpC4p/EzzSRzCrKCfIsEUG
9aJAbpQksnyGIkDgt1ejLed28/L711vf/scn++Pr0Sn48eOJDBe44vUMc6HZl+vNwWk7fY83JNn+
/pU+dgrWhcVnokWgs2vSNvj5lYiqb+p5yfHvVv05g7bykCXz8All9FcLxXT+9DKS7/HxRZDa+YpR
yHntqXo/D5nxJlEyns2wrA4mfbAn1TpjKAvH/OTTrcqFvz1Hb83/4FX59X54jl2+6BVojfOY1B4R
NNgpdyIf42tvsb3ralLDcSr8ATO+o11HdC//GUPyz18IkpR1ia4xS++HxQ+Hge/KmY4jr5/XBIuB
QtnHY/sZc+oXixMfCHsMViSgZB/JO7ntoeSuk/PUS+1npc/a3tCX7GrK8+TcbGR/+fsV804R/fBQ
YTtyzjq8HCDE9dv+4UOZlIKcpPF5Nsn6SBiIdl+D/LysdRFdeUhtH3x67/vZYdinq1zvaNIAMQv0
sZp3v38rv/iZ8HNc/8MSXs1YP7+ToRpY3REuK1UYQQ/cIoxUR1Xm18OfB+JP5q8fJTK/eCW8PRQH
1Bc+VtwPp7qSXB5LwogGuuX3YkqzA4wAZzcygTr5/Wd6/zF8eLzQpukpctSgk/kIXCePq4mHXJwN
ZJ187XmU34lR8J4aP1/U6Qg78JsbJdkqnCzzR1ujHRyquvSufv82fvHLwWTNp7WwyZNP8eHRIiZk
6uUYZ2aj5mJjU5IHaGqs8wZZybbk5no+E8HwbZmL8lAilvzEw/qLNQ2BjjYp5wrFnrV+Hz+ssXJJ
MncQ4qyOc+/EnP0ey0PiMj+d5S4yqvjw+0/7q4e+4voAuNK51Tlnf3495VsJJ695ZhkO18cS1XOJ
qNMHEcHVTN2Pg5jOZOKpu1TzjBMtqsQdLqvPAkF+sU/+9C4+rDI2+shVjXlmFw1HezQn7RskvHav
bCwhFQke+7n2m33PCOqTVfeLYwAwt27jmcQFTif658/vVDnuksU466cS6Edv2idA8M1/lq3yvh1a
fza58Uv/2Rv/8VvtRxnpTWOcaZHeY5IczH2flHrQGVX/CSbgA3P0z5eiwy5I2DXfm+A/fyA3XgbN
HowzH3mVEwzJ7MqNwM1zxYW/R5lbOPE5E5XxkJqzGVYWymObQZm+qUq7vSXDpr6wrVZcTMUa/kdD
0fssk+VXXzY2Qvx7THWYJXxYcl7VJRqgqjNmxTMG0M7aGpVfXJrp6OwBRk3Xiyvj16h2m88W+/rb
/XmHYToAm5CeD6WT8ZGf7Ce9NrSac9TmNP8SgXYM49TCETYgnNbtYgwSF/Nz6iAjiSC1XE10Jw7N
gMyx4Yj8DBz3i9+eoeNUh7APzYBKcn1QP/zWxaTGGmD1cZB1sYvmXJ3HZerfpGVjho6bxNfSddWJ
b8z0vozR2KXKHr598vtnKvPxkSAGgoFOGSsY3X/4MrKkXfy6co/Mh7tzOgzumRlH0QUEKC2Utltd
Q2VKT7Cw+KcirST9N1HRBISe9ckb+ftB8/4k4P/zMNCtfvghMmkXg6GsY1R22Uvk2E0Y29PBQNgX
KlK+mmAup34f97I9Ea2evvmGHO69pq0Qy4nlkMCzgIloyQtv/JST+74wPiwccw1+Xc9bqsWPQlHA
ViUPUBxtE3FA4KvEDhUclYOpJnXelo+RvhQMRvC+WdMA005FJoI6XR25lCTtan+bmbj9ayR3+edr
/3gu/+JihMZcGAhXeVtAFj48r9jqJy2f9WPfCMdDMGcVl9CAJDwQSo64aYrr2e9koFT3mJjT6lmq
/UM01PNVIlEmfVKQ/Got83bg6DPKW/MwVuvuD2u5GTtMYq44xogo9tIlQG8jJ6CIapL9dqn75hZ2
dH09QQMLcRtcaIIj5veP5O8nN0+EPoSxAvUd8yOIga6thQfQPMZDbO3mxJcoiJUOCtdftfXVqK6k
ivU9s+4HrJHWJwfJr9fIe645de96Wf35CaSVpfTCNY5Z1bUn9DzTPSJFd+fahX5VSN/4bkyefPXL
hA0519PoMPnFwWWytzF5RmFZ+v0/vn0wUuVhrLgYStaP+wtB6/SOl+yY1vXyiJ+S9QqRDzsX+YNd
IJh90LOnvGPQJ/9ZHPZ6DMEqRTtA+DqFBQPZn5+GloxWzqjv6AGTv+7HZN7Tjc6ffv+Nr9byD7sX
r0InzGAjJSftY7Vkp31jtktyXNy5vpidbmCMoOXBIIeUz+dau4I1ge86SsMon2gf2Y2gNZUAAiqU
WB4IL7VAE6A72f7+nf39jOONkR7oUzSjwPc/LIYiQholeWM8HfNkqo3yAq8Uw5LJjAOvIopvrqMq
SFX0yX6+PtafNyoQ7dSuJi8Ob/wjJSjvEYdWpXbqOblXhFPtyT5oyKCptnS1G9R4Y4Qlxxzj6bMb
38f+H98491zG+C71Owfsx4/cQx+2MB0epWvXZ6JFw1GOaR8Ax/0GsWgIoAy223KZruKhdY7jKO2d
rc3dTlvFbA2QwEuJUD1gJtHf4Ff9ApRruVoMW56X7YBxcYifpa5u1UjQPHDmbFs1rR9IaKFbh3/8
pFb4ex1O9JlATb9WC1xjP1Sk+N0KRaL7qdmuv48CLl64JJHYS7v16y3U+PiTe8ffl/L6guCG2T25
cX0EZrFcSnOxnNPJRcQeK6/d5QwlPjllf/Gp+FXqNIR1EotwPvz8q0QO1yxaZp8iHY8uB9daYXsV
vL/ZMIp5w0xBu/n97+DvpzqyNSwtyD7QcL9jI348FtDNS0oPedrPbRr6MBu3BbTIHSA685OP5r6f
eD+uffpTlLz0Cvne+IAf6RBtVagpKxx0TLnV75CvgWHuYr260ytnrgIvHWzmkARB3Jn4+wSjd02a
WwTYQ3Vwusg5N5lqJnCKEEPoY76YJx3yyyRYUGSrrcIK+wUbYoqYFVLmvnD9KTqU3Vy/qHopX7WJ
Ee/NbJn5EliqYRbWtYX4NsoiPxtE7z+j/Z6T0AUn8WhMlovJwHR6DP4eSFwso17xLBsFyReIoxo3
lmNkFw1fF8jBBHX/zkTdlwdyKu0tc3gtDmossM99bC5nJbm5XVh5QkJEgNcTceoi4d+MDcRXlBZe
vnEaoZ758cu3tlimY84olKF0PeZQxApVvHUNtocwQaDxivI8u+Z2qr8R5mleQVFAC5o00h1xLxvG
U9UbRRxqOTBCbKGF85ghsBk2g6ZH363SQKVaV0UhgJPqGX4zK79SRQEDAJSMdksDwEz2EYKRZpOB
BpiOS4b0OZCQnXCJmlM5buIIjceE0JWHR1j8BjBlfciUXwUms89XyeXna89kNdokk+OzgpvZGLZu
VfTGnkZ+5uyKRN6ZSlWkiRv92O6yJG7bLTb0ZNmYaOIGYJtE5OIfQMrDTCGy33C3g5AdCudeVnk/
hoKD0gO1WPFH6m7xwROmZDlgpgZbsMGSPh4JsFzSUNHp7YJeL4YlYOTcArZyGoT9dpWMmwQda7Lp
Ko7CsBPeeNJ1JQyNvk0SBhoCsm9gt3b0pZSrUAjuEzLlXEvNSwsAc7JHlD+e9plEo2TMcxsHDjpZ
b5M3kvfD/L6It4jtbKiefmpEx8HPi5o5U1LtEy33nm3m89YKTGRVdbAdho1fVMM3fgZgbyfdnhGl
27Lrt0Ja80F0onygqjKbDTtP9KTsZP1KqlhTmzKd84MyXfmNTRE4bjxP4rasjAQHTTshAuwm8eJU
nLNko7bWtSyE6YZRv8pYy2XG0cGyXNYuVWXnrM7ZvhnRzj94CYbfrcqTNgsapxiPhdcW9n5IuS9v
ZI9/4iQepJ+epomPuDzJM9oDWqdAf+Ad1YC2uvn83DgpXiVyhyEOIbQ29ukIJ2LTuEuJQBXEqx/G
aHL1wNDWPL+OxaOOACtqEnszeB8b3ySeY4/AUOCXlTZy+UiiI+IA87MyaFzPKYKiLJUK27mPKr4A
RGS4pfPhyckGFxcm5Ljv7mIL0kVnUeg71CHxmUVg+X7QU0wImpVl31jIytnECNC/YODEMYIkF6Nx
jBH1TBR4tsMRPXx7MEiyPZnk7CCWxHrsbZdZK8uNPlXyiMgLDErNlzxsGfNHT9YambYVOaTUMJYd
oJGxLUnUMeumf4g8L+u/uH08XgMtMYugjRiGbwQPMt5pwou+VU2e4j3JVxV8P+oNJGErZaOJRgW9
AyQ2pVOxeChY08bT4Vanw7tYQ6+BMnSOi21Ypv5zM0MS3BaQKtyt37ilB/qgwegA5HfEY1oYVPxL
xp5j4TN/ilsL1MxMQ/x5cXPztNRb71ZkVo6VgBWpb2qAceXeQFsi0bQ45C3nqLrdwFBNd+PgvJFh
IWkQoPvxMkGLDOHJtmjVKkJp1gI7TU31NVW5nQfGWFcZne6MikQZ1XyxlNryFdMM2048mOVJnNWL
x6Vu1N7c1LJnLFVOaoBZn7SrLJpUtHFwUtkBOFWL7G6zG87VrMEQaJu6vnJEJ/E6TD5ENmMYH2wT
lChPCkyvk3jZV74AEMW4yG7MtNBE4JXVMAdlXOn1Fju4lW3J8PTJsxZT56M2MpJqZ8ape+NzpUXz
UTNBCDq8L2eOsJcHH7EKwgu/iNRGDNjcNrltIDv0ZKPHYZ2OLYyOwUNzO1ucKcE4RuLF9sb0XGRV
Zgczn7A5sbUluTEt0dyBKDCfBr2enie3VKQ/JphZXO6vl1Ym/W8atpOLWESo2uOy0pwtikkH5ooV
YzpbCpRmITEWUU5s+qhf6YiPCxQYPt+M74IMD2QDImAD6dNY451c7ZKQ6J6jry/Gk9QX2Z1pDcYr
bdjosmCEhlpTn5zrOrKxORDqRSwGVa5+VmR8c0jEltTdU9aDKoDOyykJ+zqKwwVI7BuiPV2BY05Q
u4+mobItqigHXRy6NqwdLMo6bBRpuaedbY/3/tg59hbGhlscdDpB9+gP8yHkd6X6w2wbjjzOXqLd
zpprw6BQItkztkbtUiCL80FGV8VXjCd+TQxv5HzRtbYoAlU2MRJ8IFVG4JSup4LSw9CygfFhnFG0
0KzPtAnQ/Thr7No2ekQEK1pEErE1jfXrxLimQnPDiRvMiyWRT2P/Hw7NlFenS0YhYbDhfUlHBiqv
Nkq+E4OzRqEO1Ct1OqF7yoMkFXUbQML3vkirTtH+iZgtXeSN+G5pZd6GFEPoPdoKw1+YZ87wkEsn
PYwm0UgIDwV+tmkwtOuqKFtUsaaZv0DU6udgSkDt72ASux7KM0NGMP5Ldc2Ve8lCXrzQgkbZ5XPn
DNO4s1w5dOfjbM/iEBe+c1K1BZgipqqWYEMr7GfgOfFFvzjN85jKvN0MiPeuSJTRnmoBFY5+SmWV
EIwanJK98mkBGVaB9YHucMuG42c3wumni5JdnkkW9TqHgupXJ2cU4wJc2kI/1bmNLJBk3FG7K2t7
yvd6lPjqEI0NzJGqkphfkd1q1rnB/kNNOHOhuARyhv5XaLilUHX6UTIinVUZIoYMO/8WO4Jugvxg
aW6mAo8CliZ65tvEX9Q3p46oKQZCY+mkMYraFo4t77vWyKIwdt0420nXSe5SwkFfHORXVVANlD10
cFLzxVLueGUzIvQAmhVGvLFs6VwNEZ5NIGAxxlY5lytYvOIJBpFHHb2xl5Hj3FvmRt8MbmxQEHnC
vk+0NDmbY8e7WZZ4viHCy74VRmLZB61qYHtx7fKxjuhRk269fhrsAItRc+z1DIOIi+Hzzprz+dWW
Y9+EOAns26lLpltIBiLd0Mtk/1vMyAUNojfRF9hAxrjzSwBW1y3MspFtye7XCgtsQzCKBT9Y3KHv
DSo3843dWlifa9QKTTBlqL82PcLHKxfu1vcS1VjY+4t1TkgkWDGj6JM9tTx7yjh2yLotQmEuNJ/4
rl3U+jmeTv7NdwgscgqTSfemLdQo+9xWw3C72HrZHjLd6pA/jXN5hc/F3bPJpNU+mxtr2caRQwsg
MhOr2li1Fb1GiV5eN4WbbBuraiFex16O0GBcOCcF2+cYdKlWOoGVzS2sLjxc/m4pey3ZYZkkeNME
wb1Q4ir/zejaxgvIICjzsKwHvr7ZL3vj3CcJIt41PkG1WHt7C9ScWohzmpfIvqmgWn1tEv7UjuiD
Cn621vUPQwKNZWMRMVAevSiel0D26WwE9Ebtl2yuM7RFUwmMwuU7CR3DQ+2asXXiQR7jaofikJbP
0Ai+k3TRqKJUlC3tFk1vNoHTEN0l8FTd3bgxSTMbJIbLG/rtOd/qThTfNelonDM6Xr5P3pR/s/pK
nHqFggTVmOOMM0x6uPuGDq7UlLtYeIB7UwTNw7x36J1GJ2KA+VZn/l6AlDOCNKfk2gtpatuKAkyc
TzyiK+VmaXbSpLZ3xqkLyYrbWkf9YdcajuOTbChRZzLcqEFny+G2svDkrPQfQB/emPdPJbygh7mo
5uuSpVVgJesR82qTqqvQb6veOWGTxUvWzYaeB0tWtEfGMJG28ek5r2OnRhrs3tb0At+bRZFY3XS+
xHyYbdN1w4Ogs6htMiM2X6YZyWAAGK/ZNe2MDNwXfXSDyrlG99vN+QXT6OLNXcivDWF+Wfe1aQ/J
VksNhIqxUVdwpzKE3aHWoEs8kW7uGVyv2i7ZEDvgSwygLfgirZhamon+1DuhaCZpBZqyEf4miT6f
WTpY4bBEZZ/vInAnhA8VURnabRa/0tJyh4ATGANB0WvTvSMzZe3dUY/eCmMwId3MOHkrdqWHdTJx
AVBoTg98C+OWXR5Rf2Ka0zfobDiiiq78Aj5EESow9tYeTGzC9c7J7S5IoAwyJVrM8Vp0qUHflS7T
zm090FYCa9P5kuu+F1AX4l4a2tlamfDxUyJXQ5nV1Fi1/ASJx6azYv4631jTNUZgLDCnSu1SmXgw
N23MXSfk6jO+LbnU1E7OBvpqJCLjRP/Cdx8q/s35PLbddTcUxmUR8cBgEWFA3yDb9O87xQaya7re
NTYD6S/4op2kRO4eK+0eCRNW5AQeotiNQi/fCLbQbtvMy3iiyiXxaQYdwd9kF+laoK6uex902oQ4
vcBKD9GwrLflOKphp5V2dWpLZrY7aSuqaTSpcKNKKta1HrQowbsqsYdzCXpwJC1oWvyAIBr/O2jK
CgJ1GTU5R45Wg30BFrFay9Nxk+myuVjY/zVCr1JumvWkzQ8I1vGTFtjL6t1Ijsat7BMpYc6b8df3
Ns5/pJn/zbTih47W30C9wf/53/3rf738j8NQp/L1J9Xd+gf/EtGZf1j/l7ozWZIcuZLtr7wPeCjB
PGwd8HmMedhAIjIjMc8wGICv7wMvNpvdixbhshcUsoSZWRkRcIPdq6pH4WSATWXNharpGfxf/7Bm
un8RqTS5CYB1wbbFFuy/THQq4Seq7Vgv4iMz2Rb/00Rn/oV+aziIKdjvuObj9fxP/+A/tKH/FZx6
3+v962qMxRuGFfyfBKzILlv/Yx2d5rjI82bighpG/fMYRhARfAEZAs9x76gFnSm1rbQfNh0Lyadg
ANQfu0joE41JUaMVPSJK1Kfu77Gh4yDcxHVtVb9lYcBOOI+Li5hOvjTyvbu5OCnH9qm5W46Jy5S3
ARb5d8Qn8xuGffzmxg5W5eFuWxYJt34K1BY7c8ioju9+cTl7d8Mzf2XMz93dCG3eTdGZSTcPjA68
0oOY0wYiliasYJYFy32PdMcD0Nd2Xy/Ga/COw7SOkT2MgG+Kll2nu0+7unu29bt/O6o8bYe5qPi0
/jZ4EybA7R0vxu+41Nh+5TNu8Jk8zKfZKEt0Z7GLu3fnuA2ElYxwlrFOX2WxbQ0nCdKkCTQbQ0Mw
Av+YAZncTeldlOm+00NWfNVFwt0wqY3l4khwyojXwGyBett3v7uZR/JNJAzDxykjVLxW8Ye/5ijR
eQCfKjOYqe7++ciq5R4yMr565Bg89sbdb1/cvffG3YdfN0Q9fbyt+POtij0ip+Hi28cMioefqz5+
fvvu7dcIMzOn3z3/yw2zDAboX4RGIpFsBIH6U3HPChDWii7ePUFg5OwsfEUz+mcit2QMjNluMp+7
cTVf2HdMz4458j4Kx1E1f2Hmj0yAmQNbNY+bbQQLMybPYbH1zgLRpmTHHL2Ju22KkylbzSa2j5XT
i5TvuaXxB6t9LK780GWxrjK1CP0MOAdlZqrA1kCsX7PXqSbKj9bNSX47c03XD2lfZsVOzbzXEtpY
stIYVvcSzJ2yihQo9ishhQtrVudnhjeiN7OtrvFQkNLvwK7ZjuL+ZsHHQ5d7eev4CYuGKWi5p4Mx
i/vQOZomhF2mndkD3Cvnr3qEO+dPtEWxgCX3Sj4iSZZBvjbHT1fRx0eN6N1XVwO7Xbl2lCSrIdPD
aCOFym1+MozMIgk7hF+p5pHRsnk5vCZNbzS+q8NL8M2IP6Oph+49hYkLLTePIuASXfaTNjSJBRWy
y3c0JubTJF3C23JoR5K/HZDktiOzuwIeZGy7BKfIju9O/YcKsJKvDO7UC8Td4pVfSbiWqFO8dgbR
P+GQMU4FORfeQ/Su6KxhS5JrrLehBY0miXZ6zDxwgfBWp9WstfXItzUX3NfjWv+jNXoFtIQPt4/X
QydNzgbLBgMp+7dostPZt7reSje5tnQ6AorJLwoGu2ol0r77ldHmc807aALB1LBc94lX2hd6DSK5
aZtMVbmzEKnzhYLSFSI8fyExpcqa605Lp5jZp0dYzMyOytiFOdu9RPKzwLsc+jr004PtlNOHKrv+
2xgdhhQDD8JlNvuhRRacsSyqGft5ZlO1eJm1tAb/QQeju4+itj9liqJ+0wU2QFsRjtMEqloVD/xL
wXjmbclYZlWac9UZN9700LV46LS+ORJ6tr+rqVlC4A2/D3JKPL12YDEuXRPWTww1i2lgcsoXiL/9
I/E34zhWTU6GUieDWDkJDiyHoMp7QuU0KJZoKptDDeSi2xRQDz/ytHfSPenGkF2tEhYPIisArehR
AcvPaFw68OpGbc6OZ9cVXUW5cmkMJ6uCiBHuqWBXLAOdN+KTKOtlFrX64sjXXbUQU2KWZfyrWIAi
aiup76b0ZFE1W2QfonXL10aBOQGoeZBqQCmXKtdDlEMLtrQ0OZGqYrloZ5xFECIqmHVGpQIsgEwU
fSsGezxmnNhxAidU2l9ZW1Db6whHgSLTpvkPXTnWCL0Yhwo7Q85SiqwGZFQhb0bEGhjiFX/rlW5X
cA7HOI5/6c7IAkZmQHgQMSYS6bZotBqWsrD1QGctRH1FGS4dUyEUy0mmDXtfamf/6GR1PzAkgwuh
r5U+uihSPVavkNaeTQPM4YrIqHBWhOn1M2t9mvhyt5r0VcpV4KXPQuORJ4WNOBsH47cXVrJlNizj
9wiW9HMxqqAwQ7PqXvNluZ45HRs9OoYI+6XL+r2QDWsbfVnKyxy68VYzKxb24u/lfWKL1/a+0gdD
zkDQI2qb/KjZ+vfL/l/cpQD3LgsUjP6VTy4LlnB6lw743xZYBdepaUK/ywsljRKHalK8eAs8XL/h
tkWKCE3AVitzUSioc0Ss6O7CRXsXMTJFXfiVi7ThGRzmkCJV5n7FKJE/rJr34Gi1gpTGXSCRLlWL
AXtEEqI2wz4LC5dgVHmXVuAXIbPQdMcAynYeS/S8KDFO17aHfFFnWMexVCm1PGQ+vMs4hgm4Ze3e
5Z1ClbAOM7ufx617l4F6Goy7s7iLRKVXGy/aohx1WOKepW1krC69nK+sv+tNHEoIHfyBQJi0ns3H
EYHLYRtw16pKiFLPRTHwMRinwuLDdle3ZB2jdIlF9FL0Av2rpOvvK7yrYoz4KGS0nujfiEXoZljb
0ND4nusPodlof9iBpI9anzg/7V13K7ow+xPf1bj0rszVi0hXa6L94yzCnXvX8CS87ttwV/a4zszh
ap5TFD9R9EMHxKmbTxElVb9Q4VEHB6Oz1tpdMwzTovU2pBImAV4JWbEnXUqkWHN5cIZFeDQdxZBr
cdcj9bs26S4yZQfdJw7kIl6SV8tOsOCMV956TnrkyQ9R6oq5P8dR3dfbvLK84ugJ1xTbNivHB+l6
829MWsz9tcdiAhXEvhp6zV0JtkVX+ogVqD6O1Zk/Nelye9Ua8XgFStqNgcW5h/o2LetUOy2pGo21
CSFB2Kn61AuQrwcRE8DcVrRwHxPwyFZgTXl7RagHZJnwDBmcMpF2SdmunYGJ2Jy1NN1xY7S1WV8l
gwvgfYpl0/gxgfYPnSzosa3S4SWpHWKXVBCl27KYgc2WPDFcQwenvrUZV4eAA4+EN/8sj53QxQcb
SrfhvIzkUedO4XDLKtl62wCTKxh2vC63EbaNt0LCvsKkLZRTOuoKOjHMga/W44s6tKVW70c6C76c
vm0fo3LEQjb0JvTfTu3cp8aaSJvGld61ZEyV2OZz1ZJdBvZsboCnWNYRfVi+aK3p/fGmEi6vl+Cy
WxsjxsKtaYqB/kZ2Q59WKljSzz1leWjNvX5wNFd+RBCPSZyrdfnccM48WX2PuOmWJtxnA7rwGigu
HZWKugauTTh6shV7r/Z6/oNrO30WGY2su8zolbcRffYNxq53xI/DrrsnGInY23dEs9XIlsS5ICQc
IlhtfCkiKo7amDrcJCNX+Ulrm7tBDV3ACzK3tUKqB/M4pgExaWEBZxPpdvyj0caTGkoiyzzxWEQx
+DDEifkEBjgag2EOOzWI0wHqjCdmFSKaHYYFrTkN9ZkxWeoNBdw11bjUBtxalHUQ0bIcnBX+Pq77
XpOM/SobIhuia+Pyzvj3p+n/ayEzBsj/bU5+++n6/7f6KrN/HZHvv+fvEdmw/rKWgiSHUjEdh4aL
/eXvCdmgPsRVVc4+rK4EGP+l04bSEcZWOKAOlTa4VJeimX/ATQ3tL4NfS27NJZ1kUfj07wzI9r3M
+78GZCZiFfllmd+hnC6GssXH8i/2RTsbIGcmLDE1LzsMofnaG7a4Qeg1A1Fn0c5uABMNkvURG775
6M7jTUeB3JSF6vijjdixcoeI7hHVPgm1Nbeq4nIrz4z5VtnmuCM4AdbPHHVza9GIYfTqdBxUoW6S
wuYqvZQSkz1P1jpCQVBnGTJ+yZDs2WjcXNePJOAhgehNZfEA98pFzs6rIjx3DSZe2fQU7PwJp0q7
6r1WvmXKpN0qYSjA5ez2JmSiHqj4K07W0KOFVeU0GL4HyOxt0BtnMWzZIPkHUHFYXAgpreTkBvao
P3L+bSYEgM0ArRjaWvtuF/wy9qrLaBZftTRFMHQodW73OpW21HgD8N9nX6Gmny1lvFlV+RXazSfV
Hd9tWx4qHZnW8Y4Er0+VM24SWd8Idty0qIR4xkBkGfNOhtoz+9UAH8XWDtfSuZVu+hS39VPptAXS
m3PhIruO0GibSVt3bXTM8vEm3fc0cajZCDGF5VvqKk92N56Gu6zOMGJXyicffYHLpHjouwjwOcKS
Y6Wf/dg8csN9s935FGfOkZrhj6ya32Cp70OtJ3vQveDZx5XlbIy6fKAmdOPAKfSpVmFjXn10xZpV
MM+GEl4HLLbgtuBOqR9Gfoqan3GagwpeedZUj9RDV6u6iI5O5dHEwhbGjfSjpVn8TRL3HGvFnwZH
2ion4Kh4F6SvXdO5V52Dy3GrAJ9juovcdM+eAR58FvTpFbo6LvMr2Nd10zL+ZOXv0pkDpX9Q9PSa
goyf5mMmub9qO0u/ibKDLLaZ5w9sT25MBa02I0IaFDhPylOh6l9sZTnJr6Y2JT4i5Nbz8m2nqGzS
nf6dVoBNS1svaMQXK3yuDF4t+WOL6jSKcSv0dKsofhont0SJ9opnblt6Nz2pX4zeuvSDe9FLd9NU
r3P3FpZib7btJz06MKatnVlnRObtM133B6cwP5M2uoEV2cLVoQ5B05Fn+Dc1NmT9vvMjI98r2Wc3
aIewHnZWnfmOikg5TWAYQdEN7rbR9TN7u+jijtqhqONPS//iCTrObbdB4PvI9I/UfdRifk7Nrgxh
wxeD/JMo+YOaySemukC68ZZF/0odjb1TvpcKmK/Sto6mq6zduj8Z0jukTo3TwAq6Hi3LOXeG5buw
8VtKQcXwpqXOxpRn1zgL3tC2twD1pq03jScRZ8fWfnWV9EBgf2NkbH+nCBCAsdWTnk7M6NPLIYJa
Zfgw5fLJWT56ses9a8OuEY9m81NMZmCgJxbUzTJAAwRDO25W0t3bbbMBZXMyqnRj194ZqXJcZbu2
Kn3JBqBKYh+8+QoLxbqnZ902iqultO8Qb3aTHr6w/153dX0iFTljmvEehto6KgiRmFOcUt9WXrRn
6bWWM1ekdj2Vw65DqrPiz8m0bl3fAWHv8q0cwXY1w8Xw1DeXHRBejchHSlrPZVuBRV2PzRnSGe6J
Mtr2XQ0WqN6Z0SHONuagvHY96wCddzOr9kVx9l6oJbwZiCO5IrDUdGinLfI+66x8M2rfkzttR3tm
hnU2lE40PL6tSlFuNrzqasT2oQ3/xOHse+oc+n2VHSk82QuQcKs6ooWiLH/XKoADdwgL3xXWTtXN
QzsPGzuWT3buyiB38ZmxsoUmB4H4zS3rjgO//kQgbk9gSepz2+eN3znq0bO8q6FQbjxF3sqUSnqk
0MO9ipBPq+NgJjCT9HcsIEjBFqRPO1+5nUgJP8QPFm33sB40Hg5nV/Bb0SoWt6Cmf2Tl/NRb+RfA
ngvuv/hIl5WyphVbBZqkDSfc0JZPf19xMXnhPFpFp9/kZGgXXX3HMGuxAQkIogQyVf0oeYkjGyJV
FwHg6Btt6yZgRr2z9JIviqU9XE5EonRNQizpdqEzPfRFV6OaVi9KMa+znEt/VvTHktpb17qmZban
PidFQeSi2rWhFeihPHq56u28ETGQksR1EyVvnPm5X0xPehjMQHS3AEePeurSyzW8oL8u5QXOS5tA
5Jb8sOhOmQK2JKeivCWFlVNuGbJHtDTE+GI8DDpr6GH4NQvjmdKDY5mSTAmjbOeW6hUWZ8zGT32v
7Tr8YhKDJqLgJ0z4dIwH3IF8zFcd1FW4tvrsx6KOAlKx6QpwUexL0b61grWbCl9xJVkvqmr6ptpj
v1eMNNq72nhO5y9Hj9/lxK/SV2ObbovCpc45m4MyVX6rmb4uBvijyrz1ykYGWWRMmwku40qz8ktZ
T9w3MFnYOSu/YX5XhfFHmRr4t/DAVn3KoGoZEf6jsWVuGM0TcLVTlofPTH8AicMHr44vFBG9S1N+
SY+x3eINZfa/43Hf6I9RxQom9pRTz0vpGYYHmreqKoFhDepBxgro6UpN8L0xHMW1XZxo/0EAzQQE
rVEaHN/5E9WeEElkQ8913l1wIjZbs6M6Ply+Y8zrnq/jRdpUuSbOfezymZ76VwR9IxjMPDwVaWys
HNOJTkmcnRNMzhzMUf1uhYuH1GyGHzbXzsYteRpG0dpBXrOZgHDUH7hg/C5toLfkP0/QCELfnimY
SCF770s0z1Pc2dmlsCd1m5gaQHXqyFdq17tL8f0qEu1OBymE5YvvsutwSZrxfdru6KPldFtpl1tQ
Koavivd6/GgSE75JzX3fC2+GI9lmR+qB64XFOeU+K7137fJ2P3KMGKw92mWtO7JSMkz1EmXf3tJ3
wlgCf8CaSCA1Tw103hXGDPw3mfKQlSGI1LoAF1seJi0NXGD26KH0M9VG+dSM8WkGV83BBoB3lbb1
wbaEeyzxfrJAgSh5qV206B7E7M1tl9MTsrThp71nbiptKh+KBGeaZxygzzy40eTuWb2+94oSbYxk
R0WN8jjTSPTiOTozo+HVKZ5FilSCyIzC9ZjzE5dNX2zxUHZb9Pi3ctmLsTP+8/+LijodhRgo9z/n
SRlwR6kFS2Slp6xLEXvydDzW4NXGejrjfftOuiLQB/03JSNvZs2aFavFvz8/nZNfbdVVf/r/TuS4
q2S//onr+L82ZTF+/G9T1umnIy9W/euMdf8df89YuvcXvnebDC/zDalCnfjj3zOW7vxFLIsBx8D3
7/JfxFX+szdUd5nMNH3BIZDecElF/nPIUgwVzIe7iIbMYK5G6eO/oUJqgA/+WzqFwLzFEmxJ7BsG
wQr9f2bWyFK7jTo6NGWlHVtgOzpkcLrXWSiVd81suf8M+SlX9X7NiuqgGs1nw4c9tLnwcB1aARQQ
WysbNnqrxnz0uJzYdk53fTc+NYZg81pnp1Z3H1n2lqva7C+Yb58ntuVXpWs2Tm/A+nd+u43xayh0
DMaS2GXR38h67Ic+/YxMljvZUiKUm2J8LfsSJKFhtej8LfxRO4gd3GVJyF2qHOTVKHkBI84FsVmd
ypwSGqW72dhffDvm9VQ28x5zy4o1bnwsTWh9FQ0Eseh+GHI+AT2tsxQYa5fITaMMf5rRlht88VhD
5+80y692hitMqfP8YGKIspz0E9CECGyDUSAu/2CnrXw4ce9tW9zEhBTjqR2bau+XlZxMK9on8euo
NMNnqlrNIj027I5nLhMy0n1oYtgx+inFrRLVynOZIqGBnhp72IwU/z26mZ34dUdNaz2XNSb1+Z3v
dNDnI6MtdLDcWDjbpH0oT+tWhuiuZSIfzEG/gpHxZ70n21ydMw+jEfyoj7ll2+bV48HLIsfv1fJs
LfknrW2T9QitEdSHrm5QVdMtyMQHrlLrPMu3gAFHyioezDA/G22B6cs4dC2MOUepn1qRPsJpj1kc
KdUGPB6+XcX5RebtpjhLjsYl9UdyY+UujUEGCZStkmMoHJDv8a4V1PHxYeD94KpUq1W7rsgvOaYO
zajFrWyNJ8VNlKeMgtoVpzc8RemVW+Ayr4oZHc2semrauaHpiWIDmPe+xQD4RwF2h4Rly91AUArb
7hS+Jq4WBaXBzgoh0NjrkzyINJ3X+RiHfpHzZp3aDnexNeL9j8ytbXe35araaMbZFvVbmZVt0Fam
XI0W3s+k0bGS0hc2OA4Oq27aKKE1+mnjnZN22k0U7AVW7xziYvGWTuIyOSq3x3pQNzRhKg/lPDya
ST9vmhyCtlZhBK+a+D1jJW/ovDpWWWKOC0b4lAnqrXJu3Up+dvJ42oAM5O6d6OPFLIt9PlsimET6
IYWWBWHbcDc26ldYfgXPfHWRtYT7SJBhTfMQZjRxRuaGPOnY6Tox1J2XnnOTirsQS92+T8nVFqIB
Am7KZdQbq6OSNoXfdfa0hfNbAKTzCnzW+cAQlP+SWsIiIuFNiL3JYg4WRxT9FxvjaNDLYlc06FMy
JnATseV20vGXV+Kf7QUtEpjq8QIpvg7w3hmblaKMzbKn/WZXjA6UZD61jWVQJEQ1qBfbEYFug0xM
WAHzdZxfIWo2a9QmfAIPZahsPO8z1RqsSE36K5KnQSCJGEl7i82eZokUccA02/KEVQ8/kkid6MnQ
h3pHS2dzYo3a+ZZXF+t2lt2GQSXeg7rbt+EwfOZ2LTeTFmrv0mufLDFh6JwWrpZoVnDsrUvde1i6
R6sEHsWtW5TCDnBlpHtTGWF1oqPjS8dJW3hlUDrV1ZjHM60aBwoiRlD3ljjxENQ36SnHqYb8nXu/
Z2d4TlP5msPoailyC4pR+UnswVsnmEXXahReI3pXzFk/mMN07CruZLaFtGDbqV9NLpDtuVJ2XZ+p
wLml3HaVUZx1SKZo6cJPosQvKrnD0ncDK3FJq4xzgAF4x5qKZhp26MJyD12m0EHjlfZuxv4tCuW9
sXs8t82gAsMF4EiwgVID3U2/gVsWB7WkpE4bx8Cd2/Gk5iUS2OLW7igpCNJuZG1GicI0lE8wQzE8
P1aTsSsl9NMoXXB/Zr7u6eGjNDWfnsN8P1ctR7fQhv51svXurET6oZTzehblIZ5kp67w7HQr2ugo
ubRMuRGJbvFqoCBRanP9S804OqfMzs6ZHV+VekSRyRlVVRHjK8WytVGd6CqLLz0r1cWbgRKSTRd4
7vbXIOrfSdR325Zku2/21g6hdRdXykb2MA3Dal7VnUR9tA8ymn1HSy5KkrzOVmKv46E4ZEq2T2h+
KSxKHDCP8vMJYxrk+p/JcWnjjfKjHbrhXrexQI/RnOJArv1sKNelyvulEeekd19a6nvlAk7N5G9V
a7DKUZxj9T5davG5jtSftstfNCec15VJlBOfTbmurLxgXB41wKv0bwCwzJh2wo1XgkfuOjZkDQWe
uzgmCmu0QOF6IR9NNjEjRYmVs9TkVe1XpoKCLzU+/NLI7E2n5NmZHVTPXl9+JE5IdMzpNG3bdIm9
Unvu2aMbtiwqaU1LFbiLZWerO71U5vdxnt9cm2WBISmssWqUZgMLBnw2QhCjBS0nLsf0kFdx+p2k
0bBBOyv5hQ4Bfweb1IpikYomy0R8q7FR7OdJZlyne4w3GgCsxNSnVwsR52OihJetEdm8aXCC1rpa
0WayrGZleaPP2ftkKOZbUWbdc6oOFBw63LCtfl+FjbmJezpbIpkzhlacskrm9CCVMbV0Mvz0Otz2
To3vIELlDMwmZkavDiNOA8DSP7KzjVOIgBPATIXINVlfKS7boXSsfaEp6lMT9W/6ZPMycx5hrGx7
iC5vZlQlvtUqZ6IB5QrbaXmQWl/6RqMNLAR4XeZ43PekVTf0Q9OahDmL3qq+TA+xp+7FqK9ILvmV
TnGqVTa7hGG/dbrAqZeBvWLqwyqCcmXm1quTLODbxY3J1N/QpScJM06h1m3yITF8POG7KdOeC48m
G1FI7ktMx3U4yitxhm1MdIm3c8SCkALRZcxusPks2b2pOqlCWY8Ra1ibT4QXXt1YPJGg+GQRvmLD
xsu1hbPLjt00X7ocu6ZGmnJOlcBDSLdZZKw8NB+SBUsolfJeghSh9K1cCVIb0oWp/+hssSr9VFKS
knjTahIDZQTRjiVXVCa/cr0+zp0dYBQo/GHkwhTxaXCKwFGibRGKXUhtZNXo25xKbe5dG2HbBwRL
d0vtMT/yUsk2yRQRlDPnR0AXF2qwqlWG8r+Nxvml0mzIiLa0sE0Jwc5PvroapgVz4o3WT/ZVlHzd
lvodOfZRU3mhddP8Z6ASI6HKemNJ8hBlt8NstTcS/cqTzZ2PUpEZ85PdeFhGKQErzN3QhedEtN9t
94ik/0SfRpB1rGSNp6rKP4Y6eivJ1NW9uxm8dj8r+amIlL3TqJfGKoJRSdugAokajBIYLb6hzdg1
Bh6K6U+Vue9WzruKAyKzm4/KaX9MNTxaknVGWJ26hCWhLrZKYm7jjAaFpN5mlvw94PHC7XsYzOFj
bnZUBWyrJuI2j3xXeCcju0D//qR8+tRFJ9V8jOz5oRq9o2CPYprdxgV+2rKTs1VigSGFpLHGaVaN
7bE1udxMkTiLLPmyuexmsGP9lmbbwKrLb73Rd3anoMCc+5nZFfOjFXguubS65I+ZVPtPmfFgc502
TxOeJJYK56aprpXRPgwKLdVpdGauAavg3qwRAHiLLxpgKyPz4Ov5Fa9HT/RCP5MmDXq6VAKp8EZp
VLpeOHX2HsVk3NRCO39LkvxsclO1Ou3o6M5rYsYvdWniXYjoQ5s0Wnk03lyJuFWa+pFQHh0MoOF5
L4jdJIyrM/0ajDigUYzak24iH0wz1ujtRem99mTo/KYXh6lVNyMVattFLcLy99LU784Iwd32fvEk
0VPTZ486bUorairQi3MipzKW3/g1KO2ss42em+a5nOi4KetiN4/6BZ79Tdrzmmg0UZwOam4o2CEW
zg+LTYDJYnpNFG8ZKWLf5V0WLY/l4H2MXJZS3mdqSVcXhrR5fDEce1sr9BJbXkIpvTk8ltSbQy+6
NuNilxfHjBdhrLAeNgfeA2K09iHGCM22P4bhSmToglZzNhSX3rowyFrjfWnk0Dj2eHG00FH0+kXM
3xkhZkv5mY1jolg3dsY2DTXLsfdA5HfXzeJckQB7wB7we6yg+anWK23BKDDmtCZr7kv+dnGoXCyZ
rDO3PxBqW09JDaOmehhJMlX1u546P4Rdd0VaHqNEHS8Rq6VYhte6QbzuBuPAm5txjYByn8TksvjP
GG4STey1ZEFJ279Luub8uKv2SmVQ2pM7uk8/zjmvlW2iE2Rp4l2LnJK5yltb2342URVlqWDD3VZP
FgL7V17IvSKji9VyJ50VDhuDkMwq6ahCQChyfSwwa0XFqZfJAYNQXP9R0n5V62HLj0l9zBTXXTsa
p3niDH3g9CwJNekS8HMoysrd57COP2rCLmk3iFOk6Ze6aV6HOS/80SjloS7s0A8n65XRHTNyNsyB
YaTffW0+VQBhtmWfAavhQmmAl9wOWvkywIJf6WGzVwps9Jj83olYf6Bx4eDHoOkTSaI2iUK4gqnV
b+dRPYSAYjezcAVNpvZ3JKtHtSutQBPurU2xDOvhksOpOmx5gnSHfclMtK00JYkLYJtPFH3y6zA0
bJrl2cJmTfSh2BwDSmcWO8eN5TaFEwRbepy3qjvlm2SoCJHVBRkCb5Rotml5yNm58S1PwjdNi57j
BjsRAzIaTBOJa8ZJTMCPWzIpKAqVEpoKFawOqg6P2hVkzgwCyoQYZl+h2g4znz9K1Fi3XsW2tw6T
rl7lQANYqf8YDnGHliRUXmkLdJf1YR5l9aaVYXl2Ep1pokmNwHEbJRiHqd9AxPd8RBfnKRkoYOZb
OnI+7Ce9YIiMuK2M1XjrQ1bPkT2EJyLKXbEyakU/mqIsN9QVNDjcJPASp9ZAtxOSsOhqhAg6Fntb
SWjIHX/R4+u7arqZTJ6NzHmvFPckFSalTmezWfxBIFsZU/EZh6q7q6YKia1JpbMa9eGzSORrmJZ7
xUSrJW12mOmO80ngg/82TvrAYz6WOuoIoonNWRW0S70PzT21Yp5sixPO0apn1r6qtyZmyDMuFSzS
SV0ouFyXfBw/TZ37cOVuoG4nX1o+ausxG/Ktx3ANYoolzAiDwV8AZd5eGtz81iqONL91SaOQfF5O
j/CYRuF56gxj1Taz7Ud08HCv01/p0fjGfhdoo3YcnPJi8iS6XfwV8aiVjvKcuJ0TaGidISxDXKKb
uGwj2Bsa+hkFpOGElNrzWk4JB68oCWh9KxRr6EIrXWBE0OQxgmOE+XLa1JoywkBMWr+yyqOmGZeU
q1qhl4dWJj+ml62pAzx4ibGj+OdIWzk+mJexc2+DHHxTtzbCxf6DtjAIcimCyFMydJ9oVH6XF99U
MV4aRKZ8+oiQTrANPBhmdMVP9E6E8FRnzW6pH7Qri615cgC0+kA9nW8kE/KPEgc0MZ3MKr0ZOD7r
Ttyi4U2tuhCxxT6mVAzNDKHB0HFXhLVp8u2U4Zr+koixS7thJZ19QmBUlqbqck2aDzMwO3ZExPjt
aY2BlPgSUwaPyKxs8noi6e3o3x1iaJNql0YB/uPa5wFHldsX684wf/cSOQDDl4JkkyWUe2vIq23l
MqNz55uNJavnxowZVKMnUOaxYzrNxgz5sAPVx16Gf87g88cWzRPeqUmbB2oBt5UUHjpNtsZRTrI3
efaa6TjjQcXSYaxCFq/w2rVdDQ7MHbxdaXJ0xkO0nZNkQ619srapmC40Qlx1dlDN8KGdkp95Kp60
UcaBUOc/XhI+/gd7Z7IcN5Jl0V8p6z1kgMMxLXoTiJFkcKYoagOjKAnzPOPr+4CZWckIsRimXJa1
WVVaDpJAAA4f3rv3XDsIn52s+hJbZ7EuiGO1prXKki4U61ZUo7xhulCviFcI61aD5qfp32OLRmeW
ZneOGZqfewy4HgLoeX6JjJyDyFnlb43hcewvlCYdl2VLS4OvxZbMtGpqbAgq9W6g9YtVjTJ/lSax
XBvg9y8CKyQJW4wx+4aukGw34Kzg7LL8Xe1nfJ9T0Wymvg/+gXDqv7Pwb4CPw56jgrG1yVWSADk/
agQ8ZGHz4/u/7prn5kf9r31IMf9fV/gcxjDz/7Wrk+fse/22S/DuH/9H1wD/OvB4ED1QLMxZUfU3
V55t0uxeejU0SUOf6/9/tQ3oGgjK+eivLFyh8H0p9f8pzVLUTxwMVW5GhQdHt0FiR/qdvsEhGUnS
yjBhZuqcdmzSoJGIHWqzRItwuQtN/6nsCvahVWDc4nG5JGjmnIC3H2XabOBXBJQykmatDf4ykumK
ejdLT6SRiZLp398863fYe4eQrT9/IJv7twWdE9U+4jb2VSMV4BU++5CiXCs+gfevf4m1IASMw4E9
bdXHj695BNjjGTo0TrAZWmjUoLEbc2/ljUKt1ilojEQr3o8mgUpatUrTvvrsY4Zf4HlPVlU5wHop
8eGUWfDZrE+Bxxl/b8hiaJ1N6RgWkdxQhyUtpqO3kDLV8kgH+1YVCHvaWazRSNDSnLU5DhN/ZCLl
D1+sKclOkPV+vTJ0VglJjg4V9FTtCFpV0aHXhKPrt8JUNPQL+GJ7EPkL3evucDeva2neGRr+7lw+
nXjox8Y5VeUNAyrlRc8x4TTWDp961EkDhUuQ3sQLdqX8f7//utux5XT9TbfwLoxLZ4WuaYtebmfu
aAHtqnNzZ10qK05eS8d1Voo7//v51xXbapttm8V1tW34W2clduKa0vwCD6z70rkv1+Yy26pP1bmz
kkvy+HbRt/5pvE7Op81wM9wae39XrLTL6dK/cB5QWF8TID5eix0+YbdZWC5e/FW1ernmD315afjb
wW2XPCc3XN4ArHRRC67Zf7s9f6cvyPdaVUt1o27ylbrp1tU6/RntyhVePxfJxtZYsrRtabuxd52+
q5fabrwdroYr5Tw9R1VzIfbKVt2MZ9BjVuwO+NO0HYxi/nx7BWRgTezydrqWl/pu/pPahef+3J5T
41nYLhUPfpmzLLeYYbaJewc0wyXqZgcayjV25mWwce7rLRr1PxaQ/0izfsXj/63zZE6a3yeQsJm5
auDGPHqfoQOgoDRQeK2XV/fYwc4xdGz8m+5bSHmoodpPl2pFlR4u1dZfgdNaaQtceutpG67yDb90
VbrR+sfm8mxccLp176CmbWnvuBSHFsEqWhEgyk+d8MjZIS+zPRb9fnGDbR1BYLPIHpxrTIQUupVl
v1WW/hr8A793e+KTkUdY1/k+gajOHGlmdgTX85z6ZrYo8Ek2XqenN2DekSwYvX02kBq7g/W6oc5e
407AXuf79rdGbcqLP/6SBmdBmwa713+qx/4p87saTUDIEdDK21WIcNTVEJy7dgeOGd1VqSKQhN4F
YPTs9S9a1LwEAluJhekeOhOnqMpSDaaITJ43Wn9FKjdHNF7UmePXf/4ly00MOR6FsL//3euvK4fW
PjECZs3wm3nsdQQYBhOpYGWzIZsfPRlvouA7hlV0A+TjTJHKhcyC26gJLmwYbk1zR9js0grjS13R
9sKY7urQXk/lrvOd1VSXmM7PIvU7ANULWrr3VpQ9k+V3U1rhmRZTgEqbR3ZRrldzOMm+0dl6qpt0
m2OjMAB4h1V7SQz0JtSo5E32ipiHa2lTyS5oI3hTsDF1PDLtcDE08TqS4aqX3ioProy4ReVVrGA3
Ul9E+k9HPPGI9lTVpZTNeWSEV3qC1qlMbuG33PVNfoZqf3FiNpyRskcfDwGPAjUzj44Jdx50bwYV
+cstogMkaiosTdJXYAMIIRG6/lQbqz4Pm41mXI+o6wcCzX7z4rwy3hhrIE5p3WE1OFp/BurLRkEs
4koLaD95cywfSLQGjhlOEdKMH7ThJgABeFtJCrz8cCcGztG4mfdnLIIaDm9VoqU4/qKMvkKB0xvT
VVSLH3GKvyPoynQ9+eIK3IyBwUE3sBXR6HCiWtucePSHV0eCgTqH44vN5yyRShpHtN9Cth7ZdoZ6
X2qx2I7Sv41S8nW1lk6U6inIR6EtLBoj3+dFvgunsN3HRr7utBSfrUkjWWbPUk7Z0m+mZDaNvMAW
rO9Tq4pOAMjf/0lNIS0Qgw6q/sNBktlqmBPMp3ICD59gIHM4hE60QDx0ntXhE0gu5KdQmyEnGCfG
iJxV+n8PUPztaPcNCUKTwQlZxjlS8Ws9HBJBWNBNQvcpAX21Krppt15Sqkg3sJZYfYQvd8jz6ss0
DAqKktnDyKA59zNaz33Jqc7KmfmroDnvJGl4YINvml5Um2pOQHv9RzMPyhUtv5EEdivcoOR/wMRC
jpyhXtmljG6spvAeEJ+QXz9eRP6ZYwXdXa4BSwkKxHSRHFHlDQYpdnhOzqaMBuCU1dg8fe9SNTtj
6Y/6w+v4+S1+w32e8r//MrkUo+vf1Oxf4A0X4bcZq/3jNYpp9/1//4edM//4XDf/+z/C+IR0iglW
mzkDFn/7l1jK+cS/RLjoqMx0uFXmDNk/xVK6/okzEYxWlaCAP85Dfx56NLRXDDssLExUr//1d448
hzopC2YycUsmHHTVlgilzKM1qh71tA6qicZmR1XRaeqB2NVMCa8tza/urMocrt88l+s/PpG3NPHD
Dwd7jco5xiAjjFvQOX0efTgGBdLY7AKajPCslpXGFFoL5VsHH2v98ZXQex18pJauwaUBDg1qnptz
AGAcThDkbiSR3eDFn4pREO+cFLSn1bvCQY05orssoRUD4hcClhL1SJXon6WdqnGVaOu0MqnDhWyg
mjjUXE+L/C04hcnZeJlPTTsnhN67SUy9uLQUT7ge1e5wWedGfNc2+K8pCQ16s1RaM9EvnCFMyl2A
uz9xMRO2zipXUi1/GbQqo3Ke95a/Ma3J5D0IFfv1Ngtr2rroNOtkmcaxB1pH2igfaihv8pLualrj
9gF4tGrA+sR7alnDS1uE9XkVToX1nEZDLvf25FvXvhF6+4L54yVB0RK6maFBPjVEDQ5o6VnOJCng
R36NyHKarbxXSaR6+3wasNtSbY/hqQY49IpxCbubLGJEW9QzLwwmdJ18cD3pweIrKNep7dLM2M6D
+sX3Oy15ypSgASLRK2lUkr7eggwYyFQGlut4Y6qd20GJlHNhAI9mcZGxNnG+9YVZG+NSjWhVgm/T
MAYOeD6hKsJgDAnIjCgfFXmPihsF9t7wlSy7t/t87On85oaBCDoq1U79bPVDXBOpIsAdgs4JySan
kdTTrGzWjmrktJvNQSGtcjF6mI/1dZ2XvQNzTa2rSZ5FYFEL66ppSjOtb+BwlVayLJAvAidSey9F
y5VKORKpmweGNV1bCNuzGAhgpFvpFTSfVr31iJtMH/3IiaZ6NRbQcpZQkfv6GWB6TofaaexxvOEG
hIMXK4IdlAFfk3VVukYR5BCKSkCHsN+EZozlrYX6Lb0m/k5eeQ3w4HWthR19UTlVj6U/MojKrh7T
dVEJUux4j2aGOqh12DKAWIDVFSZ6vJxImU+3XVyNFCGRVcCDsNLqZc5znlZNAXxuM6mF7n9uqzRH
2cWfptK6GVE0+Vewh0lz7ISXYtLhWedLkUVY6UsQhMA1cscqF2bGrnAhcVnysThGuNX7GkqkWgK1
IvsD3Q4HaxoLiCR5YBmSB/17rxl9cdbXqZFfalgg9IukG8rkHNN9oFNwB3JFvJGcguEu0nF9bL2y
nH9pMhCBJPgqxKWpxETt4sXvwS1KcI0Co3Ycq1voa/SfQnrXxQ81T2S8RQUz+ue1afkg1uCzfKvb
FsF/bITDDtC7VM8KBUnJ3PtAJjWdVai0mnZVszJX2oKEzAkAE+QnxUzXoP6gTzZxl3Ybgwgzf9kQ
0qpt6lodM2iC2K6hoI4FETu1SRqqSYDr0gsx2QLeCwza04VCOrdqlHW8TrtWdfsqMrItGldTXftN
hjYTJ4uDv1ZpYuc6dgqn3hYIGO5j+GD+3uNDtjdGKVrtzh8kw3elENkafc5zbzC3ejMUQ+DqMgPX
9TRkCr4qt3DQG+1NO4PMpQ6TEm7Hmr7kspXA7RaqGarEZ0cgXS7m0PBgpxBfW27o9CCU16WJg2EC
p4KbIEZUKJzAn7ufkJiHXJ3uQi1BbW6YBSwFPK3leTzBcqPv0Bvdqktbo1tCgKShH2thO9wxKntq
3oERyAdkUvT2F1qT+PTm5OAwRT8Jy6bTt6mg2EUT+hchtVsPL5lN3d8exvxrAOdUiCcNQY3DuATb
Tv/TX6ZFmMHCkpoKQHGVN7B1+u9+ic2+tIECeV5ef+sgDoQ659axU2T/fRAB1t1/sCX676wla5I9
+X/eFe2fvz/7z/XLc3W4NeI3/bE1MtRPkrqmCWF9zgtln/PX1kiy/7Et2BZSe60Uz+WVv3TkmvaJ
X8smiEKlynoxb7X+qgiz2TJVlnzboshsm9Qjfmd3dLiBYGfE3kzMPwJxTfOZkAu9PYbahdeCJwhA
wQTJsJtsvg3JF7l881De2RLNlaA3ZwnAW2jiHckPTSzmfM9HV5HsmQZ4n25nlOeBWj50uPlaY1iB
fgbDKVnEPr7g8W1xqRkTJnneaAcIdjm84KCnEPl8lKgNSMMr5iZv41i9cuqMdHxbQqM0xCQlKIUA
5T86w0exz6kkGqt5DUMfrdYCP48uT+wn51dw8PCEBgWN+r9Ng8CghXB4L8Qp2gm7qBlaSqVgwmfb
pP46luEF3c/7IYpe2iGpTtza4a6ZFqEQDiQ17o/WJQf0+QG/KU+Mk+83fa3UrmTHQ7/fbNZWMSor
QxHjRa6SpvzxCzvcNM/X41DNeZNtOk0A8VprfHM9awTyZJtlQ6q59cUirwr924iOx4+bE1f6ZWhQ
wFNxTdgSF7yp/lKzGqtcEJGLKtIIhrNxkrErijb5B1cRhsa15gwR7TjesIv7yAzttnGDMijjM/Cm
HnVlp4TH8fGD++XTEpQk+YYB29FTEscjPZJO50+Bg4BpZkoiDoo3TkcX2WbSX8OmFz/rhqrZxxd9
521xwBGOyWaQyej4iKMSSTTlZB24jZDZinrIsEYMpqyzsnBODMTj18UBkA9sbtLQIyJZ72j0Ewlj
tj0kZTfqfWroua3DG/bSE1c5Gu4MPmYoxrrKDKiqr76dt8MdzYXqO8DTUH0U8Tb2yVoRSPMeU+83
Q2ft+VJA9jglzy0QKlFHc6FBmGgxDNg21XY8h/Vj8L4c6wx4Xb4r4yA58areuTNJ+cZkHPJZUXc7
/JDLupd22WoQPk0TWzE0ugxIWsDGs0s6BeYtqZrZiad59M64RUFpbz4H2xQYqQccXlPPzKjmGIOJ
vDeVHdTyu7g06t++MUAWDHrJQzSIVT6afAPNL/FJo+KygMTtfDWVO7aw0SrwShQoPR78j8f8ezc1
T0ymxRxFWezovUl7nu5hEbh87mD8rAKlq+Mr/+Cu7PkidIOJYnqtuL+ZB0G7hWOBt9sdYuyOXqYA
KqzE6Ob4haH2xdrqt++KFYyhyPsy5g3H4auypNJOfMwQfL0UuYktYWxrxfB7yzEDglfE9oL/zfuA
406RM+ZJZ4wmXpAiNJdNR7Ra3Nb5+uN7OZqV5qtYNBoER1tKu5Z1dC+N6dBfmFnedhWgN+FvVzWK
fE5hunfiht67FHHHdErpYDPWjy8lNN+aeitxhykxMTvL4a7WHMBqYoyoov17Q/nO3um9S/HkZssg
k4d6/AG3E3qiAsSWSzrJfdF6w3lHHsOiGPv2t8cCGtAZq8pqwtg73qV5KhSt1g9SVkYfHWVntgCC
wtz6BzfErA6khj3ufFuHQy7Qc6tv0ES5ZqTU+0lRJzz1bQm/XgUvdqKC/utXOysuWOZZ6Ol3HHf6
e3joNkDo1FVRES74urq9mvv27uN39M5VbFMziVZgokVbMdfx33y1KVJvY+QT5WBbVCv0WE9yTKwT
w/vdi/AhsX9mpMPpPLxI2BGoBEElBVudJfQPK3nlYzHcf3wr7ww323xzlaO3Q7sxDunSp27o9cHW
LhI4/k0JaUb01t3vXoreCyGQ9GDmEvBxSqXRK8NYdnrsGqQeoCt3DDIUhBE9JnarnHhDv94WVWkm
OKGi6sfZf/SGnHgmy0pI5bYRyfPYsrKLhnLmM6cIeWJu+PU9SdLsWZsEmxOudfQEe08oqDC5VM68
ujKqUSHnhMyBjx/er+u6BI7IvI0LmDPccf8wi6w+IfwOEbNP0vNeAGv8gljVpteCzhMLklAS+8QI
/PWaHD9IU2Y7YRANqR81zsDypKLPfbxiGkpNL1YrFDqGsUxqCp5Sp3D08T3OuKq3Rx9mdGOeiTTT
cvBTE8R3OOTnUAgtgNXp+q3j1a6lFw5lZAfMxqJxRvuz0ptOPFPx22qu3tXjClyB+kTlt/7SaHZn
ul7UYtEtQCKANnGA3srWSbFqYghGotrVolrn9iS0hV85wZePf/xfxxwOcfbJ86lXpQ1y9NNXUe37
ms561E8pYqtkoiTIeWDyvimJh7vi96+G6IzO5nys4ZkdPqu6SmDaE/AAlMZqxnVKvPpDhdu5Qmnr
GH+qB/+j+OOdoaCpEs0H7QebBs/RAii8MAphACa89rheDDLAiJp1SexzgMOOvCAV8tRUPv+Rb87B
82DQcNyrKKZAfDMNHt4guDsi9WLSo2oHG1Jr/hgnNXVjNViGJZx3Kfu7j5/oe/fI50t3hB0LYq2j
C7YEXdRKyXqI2FxZtL7+SJdjXyZAseIE98XHV3tntPAwKRIRZO8g0ZunlTdriJ50uqVUMnV9jinh
Qmnq4h5+SbxDu6CfCDN971rzekhh/bU3dnQtuyCJZJxNcgZ9+BUqdnRInY93L6VA/vFtvfPWLBsW
09yHg40wl9Pe3haqYt+06RIgOi+KZVnG1oOgF4LR0SbeQ2bRKhlH/8Qi9uubQ1JhmdRM+ADnb+/w
ouQitQiCVb4Fs673lOa9laH22s5BxLiYu5jr371Jsj3mXft8JkbQd/SlK0LBMGKzR2v7od8g6AmB
yyJQuUiCXj2LiEu9VgS2h4+v+utbpNkKOMlARsjfGEffYC1HmVs47ug/TclmKuccuxinJ3bHU4PT
5oEdfnvMX6ClJHscmoXHD5T0EyvpMCW5kcha7C5gka5Lp0KLQHpO9jnB6nsX17iQFuHYtvmJqe3X
MUSlgfGKEuu1QHR0o0nIdigs8DZbVdXs89lNTehZAJBy6qNLxUiie8+AqX7isr8s5HOgAKlXfP9w
QJh5DkdR3JXjmOHGo5eQOruB1I4L4Lz2ie/+vaswhyLEoS+owqs6vMrUTWJUy5ADOoG6SyvGSeX4
dntihP4yVqh58SHMT5B+MYvp4VWaZqg6DS6fq1VjsJp3ZITrNbyuoJ/+yaUop7y2pFVxvBAB+a+a
1MDFKdLe3ApipZZSHXF9ENe1+fgLeOfZzUxLViFJIrPx2h5/M2emWmhjy8G1NBSwHVOA0BnwhCT/
zXLya8VQCOpDDH/KXcf7kF7AE0uziZNR3eOpAEKdfDVt7NEnvuhfBvr8lqidcNBDscA26/At+bDa
6YobqeuUIiwWte11imtD9IXPrym7IVdEvW7EWPz+SOcsSykFFDUChlkv/3aSjvXIiMwMwUBlOOVZ
5SnRs4ExIvxHl7E5pnO6RMo+D9I3r8snP7ua2ZkuJxAgf1aB28sFhlicGBavtZ+D6YrnqMMynSmp
9El+uR/o6zm5lqmLZcq3R7ia/j05psDIjWSXqzq5SFRvsh7nUmm3G8vJxImP4L2R+eYnsI7mDicZ
aqs1NU6ErWJ2IPDM7LGVk3H7+x/A28scLXRmHQ4jXVgc0/ow7FPHftDJxjpRk3r/Xubpg0zgeft/
+NoENDVoMvNei6Cmam2rPgkAqeKoJ17be6Of6gPeDaSsCASPbiarwi5uS5EScw23uJeDdjtnHFCW
YscnF7lVehckOp46Zbx7e7P1ADm8Kig2H97e2Bq5o+ZclgRa8MTBFE2PiY9F9eNX9d4MDKqJkxFV
ejSP4vAyZIUolCzZ33mIhxZFPpLvZDXUWWSve+NvLyqzIIsPeS6ec7I+WlQgL8uuN7gnpUApPeVB
QYY7gJff/6K5zqzkFOzvJOvk4U0ZekHEQ86EpROMHGG9lf7GGKrwxH7u12fH0d0kvYc5EW3V8UnK
ygdZCEkyoV6PBGZOOLC7gOhOW8vTE3PUPJgPpw62VGKWp6LcmrWph3eUjEOnmJwl3aBPvXWUK+Wm
ICfwKjC1fBtnaX2iQHXkRWGmtzi+o0zDlsOZWthHc29kFMYolBbDKADt6ApXuJE/J5yGKs5WTtXc
kAOqPmZWQ1R6XFiJ+GxFY2vt2DMAbvrNMToDyqjHkLyE9JOi2eHNV5mIgiLvBsATpbIOCTPaqFQz
bgKdiJaPL8UwOXrS+E+I8qUdTCbQ7Ek5upiHTMFrvNBykzxTmCnHTOkcnPZS1l8yvVCjBGo5MlKs
xBL0ERZSy56mq6qDjAjykwQ8N6EOe1+CHQifo7GusmVI0jD5Z1NuXCactG4NmorGGUEQQ72oil4b
VmNlYVyP4sY8H8qUyNGy0k3SPKqh9B/AL1iv7ZGwbyiATmz39JUAKQLwBIqSgJWTmpnKq3EG0faX
YU697xaGmWwi+CuD531O1cQBfxXIAdQn0ElChZ2kNYn25WPFM6lOsIlJeYOZA0wg1KxC/+aJMbVG
l/wWMmjGIFYsnBS+oiX1QrOrlBIc2XF1ek6CJoOgbTQzqhakIOj6vg4jj2iUyawJ7S11NEQXaRd7
sJUcp0oH8i8MI5t8gkWmFsM9UOXhzDLsxHMjMkuHF932QTMtpqDs0VBlQwcI2ieqALuFOqXRoz7o
gYRsE46eeWvhVHCgKVWZcZ23PWjYcjT1etfwgoXbjGT9rMwCSS63LqF0LfvciWBcjq3pXMYT8XZu
X3dDceHFZTle9VOVKA+Kn4r63AMz193jI9Zxl4eaetaBEjXIG5ym7EcpvPFHlLeKuJiqAu1w6qmj
PGOCS1TU2HFU7Qh861uCZHKvWtXAxcwvEeA4CBZdb+KR8T3/u2RTZc/EBzzqCOhgPp3r/QD/YUk1
MAgfFVLQQRgxKcPTBTI1vmSjTjt/oWteEH3la4u9JYaXzLvzPOywZ5pR2FBeYzGIp3TQwojwk6wy
n4cqAJq06IowhZ0xNqL0V3FW28QLB9Wg3vpBQw6yVOA5XGWxIM4lJeHROiv7zPlZCUf8IKodFoNq
mam/1Vs1AF5eFoRo9jHxNWutKJQrR6f4N7OLwuFebysP3mUtURyJsTOqH2XoQczWg9paJCY/G/Gi
BVHBUxlm5ZpIif5CBXwCSEIQq/1YKR3if7KnW7RSXm81rpayeVloVRx+ERU08oWG7nOO6/HactlS
ZWxxdfu5v0okYT4ra4otfRlAdn7RuhSBkkEoFBA9+mMkjThDZM8u2eiqbiLtRRV1HC7zbpz0TR8r
xKB6mV3tkB32NUmJljq4gaxz6cZIqMwleUOlsc4KVfzwEcaB+/SFhYCPgzjpkwSc9WuPwMonK0p1
ufdHmwuPk2ni3WbM2uT5KGO+IqtYuy96cjCXucyd/swqDM5cVRDjE7a9UR0hS2f+S59zTFkRQkJ2
MClYDUHkkdE8hGyGW7fylZ4TL5q7ak0FuLyrs1wd9xZx2o1b9gEIP9KiG9SIVQeJ4rLIVYJHkQMb
4yJJ7UCFINWl3j4oyG5xfa+x67OobMny8sNIv59ikqQfp9DMeBlRhKcoDTNa61GjyQcm/uCxcAbv
lrlbxDOXyYwe8I5nTDeQIEG9M2f+rFTZPBkdlN1zigbREyXOMD0f1R6eq1eX5rBkD+4pSxWy3A8Y
CdpD0NGpXtDCatDMovtVNlTRS9/tBy83v3Z5F6o3pDxq9WNKMPmtWinNlTZpFI96kOTTOfNQdtVN
RgtCPC2cfGsQwUwOlaWVd0XTxYmbp4r9sxs9J9+NDbi1jRO1gviiQFOflEA1/E0BPFHZIAryf+i9
puEst2un36VOCRYPUhJRjQE7RnuthWUUXUA5cbQz2avGoxmotblQUPV9AQYFKHZOgFdKPvbBDs9G
X7XPNSjm00XRBlm2rI08hjbe+3ruopTGuY9ON4Bn0+e1fk18aaAt47JOuzlYS9qrlNCv9ptHP78k
lii3sHS3QaevmEusfuFZKWSkWommGwB+Vf+1Umv1q03Ia/yA2inWzpOa0G8sJgFTfukbOqmcrdYI
V2sBi22YSzqxTu26AMw9epOpLX0lHA231ofU/5JoQ/yt6ErxaCa57a2lpqToIPREY24IWQMwJbY9
4NvFpPvlLc6VOr1PYr1yHqFWhP7GIticuTvnKAI5Uhe3uphUSeSYJ6NzzXP0kty1iow+FblvtLRK
owqWFTwJbwkWN8qufGBmyaNJTrPYxE4C0t/yUYw9BE1BjbcvClbJOOgShI70CW0GYlQ1BBcCC1w0
HSHxm2pklD8pxNuaEHa79gzR7NDv5MTLWzl2iJTTG6sYMLFDxs82S4cp/1nR7ocz3Hbpcx9Y1o+S
5IrqZYh7De1Th5ZgFSp5rC1QGpdsEiChgMZShxlN2Xowsm+YrRDQ5qnuDyR5ceBzQQVFKEHboVGH
hfCTynsUpVmGsLxaFVvhYJvjEpSMXW3mRn93G2uyCO5SQl3kTstBTEzkj7eYoW04FOk9KUK5A3AU
7B6jZIrCfF8FfR+f1YRCJVvfBxjhdpMtIVDAjyurRxIZIriaDqFduIviSde6r41DW//ZaPzavw07
iGovOjpSPqHQC4zLMvXtHzL3iE/rVach5RbdRrhAMz9Ou9HslHAFn8WQGw9gZ4xkwLR5wm6WD2H5
mZ0RvFc4HkSxbAcz0eS9jEdVu6pSaomPZhuT2jDwpNvN2JV9QsD5VGpr+otBt4lwzQAd0dvksced
NN4ScpHN2llk7t9otzakU8ajbCGBCGyL5HNMPUyL1kLYOlr6mVET1PqlQEILslgjMgk1vj2dR+rU
21sCmyieDxoQbxe2jQbFOk7UbluNHQgnzQ614qomKYMpqOh5524tGz7MRaC2mfI1TWOl32hBSWad
onKFCymIoQPfwD3u0dtmUFeaITUXZadGYj3L6bMFHFgxXPu1EovPnamT0Fa1uXXR0c9tXgpH7fpL
6Y851RYrllp9FwgEJIu07kWzbkil1q6JMIrsjdpI51lpVLX+bHk94BZpFo6A19wqrbFieaIiqihR
LhU39qBp54umD2z1ufBHsLxl7gPa1MZ0fHjdTP+WJem/VH87Z7z+Wy7xiyvpOmxensMqe4/TgFzs
LxUugRbyk4UXCE2oSjWPI8dfMlwyNYmONTiJoDwUCFEd6gN/6XCF/gnjHQdPyZpqU/fjNPhGh0vf
izoWv2muQYrfkeEenjrpESJRhSevzrUPvDjGXBp5Uxkj/bQsOhB0lzhFlFXatgvAUVgJhjBmSUB0
9OYhXf9xnH1rUXrVWPx9yp2vB6CC3rGOTYmD57GxkDbTAAI2EJeM1ZERG/wURrV3Eof4V/FV1ZJ8
nXsN+SPedZp+obsxg3nEeKLgIw4rPvwYlAJNVIucN+e+1zEHIZ8I7OnrPL8sCJArJzFD9sgu1cgm
Py/rZ6LsvI1OiZqUrsACyGX85GxCco2tL+G2GiCA6hscGdkm1fEP50RODinSeSG9bROp+drP03LJ
Aa9adY2qLxvQF7vpSZgFyXNhn59//FR17bBOwf3gl0TqzTleWhYNrKMjbWHQLQQ9LPZp4MJSpCsN
6FZ/MUxOejVbxrNW3UoY1PHOb9ZVs02w3UAfunaKXQSIWW4NCAc/8jN25lW1qUmNs1eTWAHKHmKX
+y1j8Gb7fA+vMQoB/dPqWdTKIrM4by2Nlb8zy6UOTkHeps4CEFIJmjFbi++ke8XKmiCX6bKPwO9t
g0fta8KJ0yKA/Ewb9xIGWrkjb328crLPpgKlKn/JtDPT3FJqsIaVQWF9m7euBb86WTrdkuqflm5a
ewNCO4WsAwwSzW5PTuE6IZB0Zg+7geOGhGLctteVv2YrntwUD9aT/sTCiTfEukYwpRI+E63T+jGG
FhABZF3C9VYuCArZfPNXjk9OzkJ7zG+UR8deqI6rYohO156yGuuXoVl1YpkH+0l3mxeiKksP08My
PYdz9LUkxoPYDXLpDCiQm5ElSFuIfbS3QChYd/gjwPt5P2ryEuIF3o383P/GWzPuau4q2o6WW4I6
vtcX5sbbQFTcQDsL9uHj5C+9cYuJnewh56r/vPb2zkV77oGGXhj3+XmzTi6GLw4gjz3Wu8Zfdv7S
/0bgle2OZ9Uapt4tyaxDxL6JrsUeJcMwbPTrDk0C8rElNMr4ynlKNsrF9JR+y/a2sUmLJShtHxyE
2PQ/IxiAN8kFXIkLZxes1GUN/dItvo47ez18JpkFGoS54h53sP7IyUpAoy8CkqpSt/gZ/YS3Hv3M
iCdWd53tGmcUyNf5OUGCfHzTdbSX+ZIH+pRtDDfcwUovIrdda278Pd7lX8Zo49zaFwRw7LtVv3N+
dJfJpUNgwkIZ3eRyeuazrVa+ztq7MEDGXGur7Ca7QWINbH2A1RC7EedpoO6qW/wpgPj/RfB/tDlj
/D8vgvtntGXNjwMHyvw7/nCgSOMT+nCUdnNzh/VKZe35I8mA/wJ7YNYUwmSZy7eUpP9a+TTxCQUT
TSHavTjJqFn/vfLx37C2kneIxJeaL4qMf770zRdGUYsuCzQRqwA/5+HSp5Qa274Y6mSuz4GpOF8u
WpPUIhpQL5wdTknXf6n2U+HnIvosK0Lrbc5T+JuVliyfniIGMvWmxtMaY1aD8x9WpxbYeab/e4Gd
74rLGIj0UC6xIX5117+5TJAoU6kkjQNGwgHw0pXEM3hUNnRu63yM/Hjj1XUG9BpiIWx1u7ukxi2W
b4bBO8v8sYf/9adA1vuq2eJ2j8vz1DTVdih6iGhFlX+LELnfTPFm4iT0M+fk8L1uO7kgV6U+S03g
xZMWdFCfMw6WWRUX11kH8pleDD2LKeY3ZpoW/4wtUdyWXWrcchSL3Clv4osQnQxtUYJrzuEka6Zr
Acq2A8ez1+1QyZ3fdQM2WYWSbRmoXryKVDIW0iZRv9uVF0t8mxbXR60BV1+02N2y/utUjdfSKbxL
s0g0106CfA1alnVeIZJcU6pomXb2nKll9QQXvD65/59LmEvQdnwwlxAi+HIYijL/hj+mEusTHQe6
FZZtAM6aYWZ/TSX8F8QFTDP0W4+CJ/G5WSgO+F3gTphoZpfUn3vo+T/BtqCnjhuCbgMixt9gm7Ep
P/jorNk4hGuO/aT+f5Sd13IjW5qd30X3OZHeXEgXaWFJgJ68yaBN73One3p9aHVLmlFIMYo4HV11
DqsIgMDev1lrfWjAOc7+Q/llMUta42md3E69Ei+T+OJIVtPqbWHq5f60O68WEYCEdD/aHtCmACxB
lEXW/baGWz4QN+geX5JJJVPfi7SI6gJV4dvSuwcRppWfh/PbujMOUzCSFb8zzAMJ75xbw93LEAwu
mISdFZBv05/WvnNbLahQP1Qv8rpjPdaObuYSF00rep6MB5JNyN71QOyFk48QamGG6SYft2Cpq+BR
XIUXB45fRumeHPoo8wsKlPR6uzlXqg0yj4T7Itz0JN+p13Iv83SAK4XqoT2ZkRq1vvF+xB/NX8Ko
71XfgX4OoAmFcSB2L7MnPWoEcN2+A3No676wXILPoRsFpOPKD9O7ehaecK+xNwQK7BTXcF8O15cX
xz0fb79Zvf5U7ofgQ/ca13L7U39q3PVAscVjr9zKfQufnhL3a/Hb0+iLoHpg8+4WL10L0az2GEof
5YiumR9HBkLOccVLGtaZTwXFX/eRuaRJNW6+h5HCv1t869txidn2CIP76t81v3gYfRLbT5WLK9fJ
vexZUeuHzPSyKGfKLZLZZ6Lvatfum1jZfbsbj3ruF6yQtVDhm/DnTsY1u1A2RcNOuMr9uFFEMX2u
AvWeQa8YDvxj2vezdenftrAkfyw7JXveBy+skFzDNz/KQ8csuCX30ies3fLq+dL5ZXnJKIbw6l3b
L52ZCIyK3/ZeKTz91wi7q4hEVPrjt9n6feEea5I+Xc3Yf8APpPRXOn/lZw07Zvudzmw/ikgjODdC
6ETEfecylXzWeDa8cOfJi2kMPpL9wgQs3VPApvtLne7f+2Wf/gmqPOFixs7DJBiP8l7ztVP/vn7M
iDVVGKlEdYLm3aXElFKgUqYqc9TJvnVCmjdNVLmU+VR21OJ+G9mv7Tklo0x77E9zJJ5N6yJ9OV/N
JvuyDczMcWVP4xfyobhLfekef7WXS+d5DmSvL04NKDEDQaor2x6/xrAM88pso/lk7WsG0oanpExU
/bUOVOXMPomVHzQC8ccqjnBOxYEKEbZP4pNtinEa77lb+mY/rwchqP53mh8f0ku+z08GVvO/+Mpf
6X9tvFqXy+nA4yfo/rHzIWn6zUKit5u+sTFrn+rJxVaWwRj8Mz/MM+E+kbPnxoI6KAXaoQgl3mA9
+Ri4Hr8H/rTtK5GfBhabBSL8w+RK4PYIBm32JeEub7zrOrAVr8qFDZXx7kurGz/K33lIKh3boEjs
9DOsWEIKqLu/eWKOS15tKMLLulMd10uKo8zPBTt3z+GQ3Gn38bMUFv7tEyxrz+trWvh4GIYvHleM
pNmD/Ma5QVTdW3zNL8lx+THtoPuVvm6z/sZTO3fQwm7ZGVGdkJ7gqevTbcC2W891qHshYulgguC3
3/z7NjSOXxK9JR+b7Jj/FHeE62eu+Vn7ilv8gheSApmou/fyC/U0NLj3S3J2PjWokMwjL0yWL5nz
DCtlUt+3dc8C6aqd1Xf71BI+Qfz3LNxvea9sZ/s+gLIR2W+xK52rE8m5bvulXvbaQ2R5yl36p92R
qOtpwfqoHe7osnZNqHSwrh+sYk+ppr/oPU+oJ7HSTXeFz7EcfH6mu5yV7F52H9NdczmwiPNeAwKe
3bvVD4yrmgbfqq/6RFz/qCd+5RL19VZ/vhMUHjRQSN01HAPhz2H6eQv5Y2nkKt4SLEG5M7wtmE93
Kj3QHZDPlyH19XuYqpFNvq9X7ZsTG4rAvm/2Ml9C5LTbupNngspxHb7GieiGyzvjMPs8IP55PbGp
c8tmx5zD0fY6cRhn873Y6/Fh/DMMl1+Wf+9W9I9HcTe+kHk3HMuIoIYXKxCcixNgVXc4dSc4KSpv
8rR0p79cPQw+Od4MyEHVhAw/Bf83BqRIu90JhgXUDoOrajxIhhvfM7Av3VGJxBoKnz9jukZUGiFm
s+0W2+sZ8ln/TuQeIkKoBcnFiN6ls8JzcAB03Xr3NOJd6VuREjT+p/b5nLv54dHb/Ul7wqLUo3m0
w+c7iApG5sVkn38aXrHvuTets3JXzN56yXiJRMhwxtei2//GQLoyW5A+uGN5+FZE9kLyVH/i3Bmc
aDjxoOw3NPR3bC6hxro01OnZ6T4g+Eg/NP3W6EMKyIgNCa6Ob8xcX2W0ZvcTgImWe864tdQ+7HTC
NAYbY+xOm3aOr4yypzcH0/mnNfz/q4D8T4RERb/N3Wf1O/zHJKnb9/n+F3lv+G//+M/JL6/l+Pnv
fhP8I47pKn779eF3wN/4r/rp9pX/2f/4z1Cnp7X9/a//5bsR9Xj72xJiP/99S/n/nMSeP8vPOfs/
/sD/KBw1498cEm5NetB/Vnr/Khw1+kwUh1geSS/7B3z8f/WghEeRSoA4xr7VdA7JAf+zcpQU698w
+jFxY3yJmftm//zXU/9nY8Sr9n91MzDT/Q+jO8yvuHIRSumopTCnWTcF9P/WsFUxC1cGkIvL4tDK
PZaV3XYaVBl+RBE3L2ktz7PLc5iD1Nb7cCltY58iB+LcgxNV22p1HNS+fDJJ8AmXQuoPnSJDLk1a
5TQ4HGGGSRRLsg0oUSB1jQfSoZo9GzRShyhh6rk79ubM0raClAK5opqIFdjih3GrAx5cC89mIhh1
pmySl/ZFJyqNRwJwS+30Q8l3b4XijfN8r/ULNW9bE/PvcCKQ4ysoJFoQJet0lHuAYqYi/UmqQ7hi
ESYboS9sPfcrQUwuTlpXtDokGHjhh5bdp5uy2go2h2HiNNg+KdXxU9d9riv5rUtm7IBUL2Gim3z/
jnCWqggdrbkbEeyEuDOeWDxFSVsT0bbt2rhjKjv6DmQ1cCwMNOXCCaZ5GBhTpfcknBPYPmx+quqe
yMyzLhXPDPoGIvP1qnTulTJ7TbFVdeAz55IIUfrGxGw/2LOMbjUy3cw19VcehvQdr0jty6MBws1Q
JGJSFPLPu1LbE5Fju0vseAu4d2tOqt1aFZqb1WnxUPfEupO628tadSwcqNSSGADidDoRFUL+1kY9
9UfjB7rrIZWla1s9GZAljCpEtnh2RuhexOR99sYMWJFw9wdb6ZnYDod2hDt3iFdy7EE1kq2kAZTC
SLWfR+WNdxR6BXs6qs74UKv1qZ1RA2qTCulGmJetXn97i8moNtR7Z1qAczcLIIZ1V4xF51txcZhF
ukFrqH6yTHwnunG/mbyXWOMiiCa7Js8k0HjrzOVCI5/r9R6lPOgXup1B3rSw0Rl3LmXpE26dB32+
QK2b0JEzJu5BnstJTUE9lVAYthO4eD2q5zkL0Sw+9GYZDsgxy5xFchxnxU5uhzsUKQJYUfcdC+W7
bnRfrOteKwRsb9C4sYM3oVe4c+IRO0Gb5BdRFL9DZlyVfvtT55g5eDKSDKIQut9roaMCfNlQDhkt
0CBSD59tfXwu8uEuaeVHXeIryEYiP3lVfFVlHUwoWWDF6b7ZukNq1l+DyDYEKgksML3/0qfpDWhh
UXhLzi4UKEvt9E9OQ32MNkiRyFFUUtXL4/EnGQkBAOunyeZj1i/1BeByTsmIJcCVhbLLE/W7SDX1
kEo9QT2Lw2S9aU0/l2gNCuOTFWLQV4TiC+Q3697ZKOCzy5YcDbBtFljvOrPdVdnFEHF6R/kxV+Og
xoghxIHspU1Z3Gkx6GFJJuLDD5+BCbdZVfu6j3AKedUGKohIuXXpP5SbgnS2IYtVfBbmcvIXTQaj
+aoNj80CQ6sCRaxXrprx2PnIe0X3OesR2GsG+q+Tbf6k0DLpMSdL5ou4Xima9URGeMaatP2Yx/nm
bu7rBqZxESMmctHA5An6gcaAve6yLl4fbCKs1sPUb2S6aNqaGd9GPungyXROnbxwCd2z9b0TL3L6
IefgiBGCr1ZRX2Vz0Ot7SwH78d6gmgLQlulxdnD6TqlI/req1trFq7rCORm1uDgiJStgBM9qovpE
jFLp6lNKBCWLae2rbyv7XnbSrPcVSZquMHxYx5Jy0u6XvAFDqm3VZBC5ioLJtUe4oVB6de0VSCat
0bzKLauXTjMpgBKZArfOSWkb8mnidM63bmQl0CedA04k14E+1WUHTifR8olJ/CqRli6kMg837hs4
9iqdWNvBRKfYHzUqKl0rm8uGvS2Ih96O0lIn+pzFVbyWfOBtw5OVlM0ffJ76HPfDnvwp4m7H4g2F
Sfk54JWGL3pPGoF0boZae2pisp1QY+T0DSZFs9LqrqFb43vT27V/UyRqDs7+bBY/BMLSPLZLda+M
Ex8dxBu90Xq2s+xqtT9IVeocui1c58Ebl+I4GvMZmaXrEIdWERNrCg7RadhNeR4kBcBvubnM2uBO
jhMVVNI9aRJSC6KSk3bdkSmmzPUIPzwE1MHQAxUYUo3xKcsyeChT/D4wb3Di1jrNE/8ClOumlzBh
Kpk5YLqrMms394JRjmH7S57hY7SKUOSZ22l6A9x5HoMZO/xBSks8H3Okicn4sPC+uuqisQhksx9u
fIr2ZiJezLTxenTsnp4dhq3156KDDDLxkQTG8GCSH2i3SUgc4iPqbJmEZlt7Ig6+Oi0rg0tVZvqQ
LNeSTMO9XpbHqi+Y5+gLmxYjntxpjhnnwm9oRIsxf/iFHPOHHlpx8cRmu3RaW18heXCnJSv2RWjQ
fWkAiG3XoF347G1zGdhxWl3mag0R0P31gijlZETYMQBaku/s9F3T14F9ZnaEG38ZazhmKDQKdlhr
RiB4cl+XJtFjtvMCwenUttsDmiEYUyiw/L6vuHRwIYxtEZElsLPk/k9ex4ulVeV9zTe+BexFg9KT
orywfDPEndWjaO0Lh+2ZAHDz5OjLZ0zidHEDSOWSE82VEqYZTpXt1JuVLyDA46aVuUrt6acxxhc9
z4G4EewDyZ7+XqqQUqSLduPt1kG7ds+jtRy2dNruYqnamey7T6a2hihKLqOR3GSD9DnSQhqgQabN
pOdPW/pZT/Q0mQihF+4RYCiELrHFa9tDvOTv1SZ7q2Z7UlNzvZA/u1fG/Gg3gKUsXoHWyh4Ggx5O
kETJubzIFYKlJvGy1nSOkLH+LA2SrC59lX2zsxveSK0SzMxXEOt7ZPdgj+l4A4hVFFGRrS+t2oVr
w3pPVnaJVb0ncX9uGUh0MR8Q2XJXqf7NJ2QsVRXgnispYwhBb4pXzRh3psFnMa7vi/I2zpATO7SN
pd5rBtvAriGsbgnn1PkaC8vXs8sQn1IMQW0HYHWFhW5zGJPqjpQWShP1zTNhb0Esm9E4v3basEPd
Wb6IVuYWvHc22YmqkXSZGEiSKrkLxDBCUZHoma9y9zlV0rdTpFz9J7RG8m9WNUe1UD19iAmuJJcz
diKRSc+Vgo0yyS01qgu7emGt8KrMcvnIZxLVncUt12BEbww5Skrzz8y1QB4paTpn5vRlYslVuXh1
2j8Qmd6tSPHSBorkq0RAA1QeJbDXma1jo8fU0GQr9xyFNjnwMuKwQbqrciQIzoeZBGpxHDJ2juht
JiOB+Qz7rMm25DK3zathZ3cCyA3YXj3ircZmPFVlwgzEcRq5MuTmEy/BsR3tO6fAUtVlLUzGvN9B
miD0L8FPSoPLCRaU/RBWRDm8zdlUc9N+tCVZkEmnsJYGAyusCNUWwy/5Th+RnCI+sXex2sXP+RxD
ud2RiviGvuFaKmQ+SeAUnO5rIh9UqOluatYxWGOLljebfRmAr5awxoVXg26OZJQwN2PLR0/mkaLo
6Tnvn5Uswsa8Y8EXJc42+Jkh3yI0q/65qeuSsa2pb9+tjRiC02udTtoy5b7oli20R3X2FVUqzkM9
l37X6k/9TVyitKi4ETC+b+qw/WUZf6dgIa9o6TnnPRT04uKM8/O2skTOnYPFzrs0YoBVKpZyJppr
l/n5mpw0ki6m1gxRYPtGB25TL4nxqizpuq3m6DoIyl7KdHuqbupraT12SD6COgYA1CBsjjPlVYrN
Y2/FOw1AeT/2fmlLJXHSzsleUoQODtEQ2Dxr+1VUyzcg7bu0vjrC+IqB/nC5vHWL4qeVHcRCBDmM
vmCOe/PJUGppt5lozQYdbWrS78yxOSr5dlbzROH0n3ke7AAzUQeTIT9icrkHFxkuce1vOELdhcaV
tNqu37UYTdyB/g6xAsMsw7q0thSlug79coR/3pg7uofUG8bW68xkNwy51+oNLL6WF28wwBclU7Hu
gDQ9a7Kgmats3SXO58nhkk1v0Y9qvNdm8UwheBBN1YTxwGgWlfwhI1FXVl7xqaF+SA31vh50sOTS
Yeb8iuvqywGMHogyjrY1C0bjyrXyZPCHel3MAS4+OFi9zprPAPUxxeLQLuK10BCaZOJua5UceKny
N/fZb7LIoUjyF+GIk0jZkwD0etOH5QxKns+2s1v5sZhIa1COtM1HbJHBT0+gU942ucn9KgcjjgwP
+hspQmX92jXCecGsMgLZtnd6ZS1eVwp0rPL9lnEjZ1a3um1OT5ho86vZah91qSu+5WR3gKg/uy0D
OFM9p92yennlgJVWfsToeCX84cMw3aNI8mKr33V9xwZE6vy51S+2lfaPqPvDvC9J7FWpTlurvZad
Hc6b1blaNv8lG95sEasNRwTJIyj0GTE6nFiOmIJuUT/ZUSKZXbWfODV7tzFS+M1LtZOKpQ57Ykq0
eAzNGyZZs2k+NGuqjgQcUiXqn7pVc444kAsTY320N+0r6Zsn2ntFr5AXYq6JnXAUIgRXzkC3sEK9
SR5mwQg2Vh/mPEHUYgXGnAcNqbH10O/smQjRuH1rKdxL2O9ioEeqS6+zj06poyMqn+F/1kN1tRwD
HbDBWmVCT6kT6A8DsQWhhj88m1+FiK1zT6ysO25m/lEUdh/oSrw0IMo7wJ+ToFO4CMtJv5M0k4Fs
ZmX6m2hiO+d6DsFXbmplzztKagIg4fyAKUjctIFcmE4gFNbMVp8GRW0vsrLJJyJXRjQ5ne6VciYg
9hIYR7iDvC8txLb9SvMcb9u5qyhx9RYUA+rsJqSeT+moeQNnJFr7pjUP0baJgbtCDgmJ/Yr1dE1d
WU6UfVEpjtcZzLiBRpRRP8Uf8MjqZ7bDEg1don6RCN29DnBwIoTOU+gkpMzXcQvjUreHvV6I5kIL
q1xjTZp3oHUNYnenlNe+6rQwTW3tWcOHwsaM1MoCMtGqPhhbnBt8/4Y2R2LQ9BRzlSEzthwwkLXO
siZROebLKaaqR/rPpWEWzYmrpegiK99Kf76NOYZiFDgBUuW+NuP5UNV2VoXyXKw/BH2DX1y7Zc8J
1OyTIV33E36gwzbW9B4jW7ehTxgYZGq4yo4I5NRaXgtnq/YGZpS3obWWxN0wSLHtlJsHc1nmv5h6
Cu6uwWRZm+KdTKbF/RJX609hODS9csU6oKmh9Q01qcaeldMFNTyz5kR0dhooTbtFY5osePATO5J4
P3wmYjAjx1iLLw7yAyLeNOi2Sd7Zso3nm5tq+QXR1b6N02Q4nlqY2tNsjuw8Ra2fNG2RW7eJkepN
dpPt5A75Q0WrPuR9xZF5ywXa6pb+t0NtzX0IPh6vUyh48c9VTaCEnEitJxQBmnCyJiiEt/liy1Fi
sqcy5rjwis24M9XR+lrUKn+Sq4LXCxM+Iia5lcJWleOnaU6bY5O32qnCfepXinwspAyE4mbKdQBo
mr9mlpvxaumt/JEYqXhPWURzppIYfoXHTENiz1X5lWDVYFc5EEutUt3urG5kcZpDRu/0hSa2MjLj
p5bLaXWzToPmFsdjse+QnhzJXC4OBuKIEznT/dtYzCtyQM04QiJPeteKHVOCD63GB43v6m72COi6
JLiacr3ptFf6J/ZZEpdMLFv7LKuDMd72hmNeFUw3SPmdh0U0n4BHo66PD3PRJxEUKDZXyFJhJhGA
Xu3HmJhIdx0EE4DGamxAfpWxHtsMJqsbT9z+LlawnFzkmr1GNqMAjJfpyZRmFcuARmKJRV9f++Zo
GfQeNaDyUWK4TjsdQQ/CHpSbVvzQzHUaybwqq7GCx+YzEJH9npSYigTNTjJLcURUeR72dqv4JPfj
gbOtGexg8zpNjnKR5EWnDqiPpTafcf3XgAXBmReOk1+VbbPOkm49NHqFrQIv3TJM0ahto9g1XQcm
sJ+FdV6ssav8vhwgXNftR1Ert0/qnI77KssH3dMw2Fuu1PbZsSP6FZp9wZGK+6GP2kX/MuJxnZkS
2cs5MTA3uWtZmScqZMRuq8S0tQIvVrAdGruD0jadK5oxjszeQcOptXX7U6obM8/NMhN+olgTPVH3
11mm1FZVeimKETG9p21FuPYmyo3Tj5Bel9zoLvaxxpEB29X9szR0JMtb/L2HOOlzLBFWedosfdrl
QMVG8vFwnMjiPKsthCpEVk+avt1Kj82e9rOuwCbQrHg9YN7DbJEX7XBeYnjPQtGNk9rGLCi3SXFC
DR4MPR+WH4Yq47hnKBNkFW1gLVgVJwKPhzWJL6UTwAFmuuHcRFM1dk3gmFMopVokuvnUCHV+UMeK
7l5o8vJtlY3sGphVJBrmwtjor21EGlzie9qr7tfIhjTc7CEveRRJ75WZkZ6XKoUlRaQLe2EVYozX
iiY5mGtzMWyjpfipkv5aOpr6kdCDOW4n8JjSQ+p82nLcfgondl70071qJS+66J6LZmCwOCZXZQIB
XUuq6Xcb9N2Ghp5xh87LC1GzUdgCW9rjqEZbH8/vDo7LU6kxaSut8qBy1tLaZB+aIqW7uezfzSq/
KMv4NMXKH8eIN/NSUpbSh0t3U29BSllZOpJX5HfyABbF4kvW+G2MlTIgGH7GoJPzXmpsX25MT9LR
BlCyGWWCPJro01NnvauN/sgkSYnivtNdp9Qu82Ktrjw3UWVY3lDAw0Xo9jLAHPWTTR+vzJkueCPC
jNlqLj9pm2KdQDl8LZx/Stkz75UMvTthseiuErADjmD8JdvKD/IW8R5OfJJsCZWqxbwuXVmVqrH6
Ea+wArkMTDKuJus5683AHvA+CPkJEC06V9u+XwYqB8OpvktdvZP1BiBszJZQ2DdMdw541ZCbb4P3
Ssup7OM5uZcJzw/SLg7sCqa3NT+Wpg4Dk6CIB9LjbWKDllNXqK/1pn0Po/k55s8De3A5boJsm7So
tF6bkg0EhlxmTmNFflgB3UExPnEN8iJm1jOGmvO6gImQGADgPPGYIm5uJysMU/LBbcfZb5iNGUlz
mZjykdy1W9o24KmGBicC/tOgGuWQvvllWS3u9UpHkdHlB2i+FazEBQqbrj9YXR0zNu2fZiHuY0ek
eIIZeOF8zGT6haxU5SBby990QGtkj9bDJHf5DgOWdWLesGvsJMPTQpFn21qoSXV8IV02RxLR/+Ja
hhHeNPWFAfEDibKra+L85S1iPJqGcVhbhttdZjnBKCt0yfOOnY7+JpqJrqB9Kc00pC/qfCSWv3OW
z1GZtqPPzZTL91hmpGckjvV+dmKzijRTemdycBQ1s2rFnl9s9ab3XpadPA3Xbm1+WiEyMkRnSrSm
+huSnPGW/LfUyivpswgvSKvnHZ/Dx4bWEfU2Ak8mKs9zxtQcMPw1kfFhMn7ezlIWd2E1J+jly6r1
LNMSfjdop2ZdPsyy3DsJeeXcK2Ciq+aJaTyyhQoMmgkyq1903RvWgeURy4y9QTBGow+d5arxjeYk
TM13CtPfBpw8Wox6Rel45aDoTmrq8jqDC5KXt9UooNBNzqkQm3qWoE+jnrfn6yIUMpxRvNCPruG6
NQDEjHTF/DMWPMPN5s7FaNiV17jN7GBJ1CdL7Qjawdn/IYx03smzbN5pdZIAtnLW/J4ETPQ3xLlB
UIZNvIzIIQdjv0nF8LhuU/HORb4cmyb92qQ4e9e3xL6Lh3hHBhO6bcmkPelu65E88ZK2O9AVxV0R
B1mMGEcRJezrQuMzYQ/riaA8MIKa6utlc4pFHYkN/qHtfC4dAzvGHiAMDRZjjraeR0NxCbL6Bdnm
dmXxlrKHaVgPedNS7DBS3U60GPN9IwdpKoyzavI5bQE/D3rxQ4RAWOPDVCjzXGuOQ4gcz10/mnuC
ZT1dYVCtFFoAwZofkkpNTR8Xa8+ZJC0uIGLAUM74lw/d21Y46cmxcn9NLMWtei4VKgxXI9I1UrGp
j3p+qHGfDYrBVJsjOqXDzZRt+jA6CccH3DjsJPbzNmvfk5UdpTw/KLm1y0sisgvqKoLrzGbYpXPl
GkXcnTJ8LnezrBDv5iQsc1SOakeON5+VxuoSZNZ4cubcxPs8SWZXTXvqxLZXB7ukahXGTnEA2RkV
ioOyQO4rSYnb6oYHD+NpjatXSVv+2GLxdLd75LZE3+i3CiF9cxgwCVEuvlb1lPqz/Ei63vPSSyBB
kXTpHXa/JT7GtXI2ehNk+kQrL9IjSLwDF+PADFjJ5dteMxyJ5IDZSitisd3IC42Jo+wcSwWHqboZ
r8M28s6ZZxvPg6EcWIc8SQ7xMaIdvE7q3mO22/6Ey/xc8ExCYIKgNCr8K7ZB3aa9NPn7MP91A8sO
ibc+jArcdVtm/I6J+dGPi9tb+s14qbDAqhn4Iih9bgytOhgIdtjX3GnT9tRk2Wcj9+/ywlqhittA
AACYk7tuKvmxdubqbmWqh3lig/2kw3QU0MyakNyY8oyyAdAR7lTXGJTr1OUIDnkd8gwfeILqA8th
J8vHMYEw346cDpvNqKFoZBoISXfxqweGEs4muq982zlQd1ywzBCXZRhEtP131QL2ujQUNl3ZcljI
HovSSrefrYL5MmhxFG6FNdyTafEt2HZMg4SOhh+bBEXBVOPU71IFp3G7fRh5c8WuPBdLUJFL6W+l
TgNTNk8dr8JpKxQOcMV8Ugoe35pz5W0kahYK+j5eaN53xiT/mSjIpn7+GtkfhoaFHKy4yCaumKGJ
nTsYEdfeSDzs9/f5PxIC2uqlUGPN1Z2Nint6lKg1dhtGRMcRn3h919wF0vSCq4oMBJsh9WheodDu
ttFy+bKImSpLjVRnQ37DAHOOy8oDuBQYKHxYtz5/7jYEXdms/ZlbiAtdRULaNVBu0oSsAESypc1m
UUVpXrFsXBbl0CXbQ0wJosspe2dWJEn1B+fXY6KNxAxPaGQQV7PjqrnvOOStto402/A75E2NsyRe
ncfHZK6OWlfRfm6mICWt2pFfsXcgCrngYMpvLhSgPY7ehrU0RE3GdB1fWe87KjYeuhOKgwqb+sxk
WDTbA72QZ5os5eJm0/2xx/XSlCUIRmt+YgLMuEu0Ozy4rqL8UPjvqlQ61y29fW6VP3jQzmbZv+pk
kvKjcmBnXNgIeeB0gkLhQMZL7idrd6opCqvXkmAKJWaRAumZ/l1kL5UCY3BbE1BKCjDyov0GMPkw
YM3CsCDvdXNk+JgdnRbBgJK8FRYb/FZp/6oGOcIqJdHIFeIpcnZbla0M/Y1kddUpw3amIP4zG+Jg
+5jMBv0oJ4gkSw0tw5QGTj2vH6Zc9a/ZNk7RLDH8sxgK+dSMu3GV3mHrBHXaMaIzZh8dCDTSfGP/
Whz06qfM47uxxjG/gqOflqdUT3xbnqHxEa+gjn/MOtlnyjEfrHh9nu08+xBTfVlpVueeAXU7BcUk
0Q7Z3RFm2RHqwqXe3hN581q7QjtA4ERpXRnbRWSORCIG5o4yRuW9GGt9tCgM7xoLwRf9aqiV874c
OZO0dcAHkN2NE9ks08Rv7PFuaLmaQZkgV7hnPbBvcyVcGu1b6jj3EzIE60k+9ZzxTkew53Cd1IE6
E0lHnYh7re78SXupROImLP4c/bG2msO4yoc0vZUC+ozNTDPpAGXfrrkRbelNIkqGnJDpOFgz6p81
UrSFSmk45U0ccsv69iSGvfLf2TuTHcmVLMl+ERMcleTW5sHNJ/N5Q3hE+OM8KpVU6tf3sZeNzKpC
oxq1bXQuXm4iAubmHPTKFTniumtrOthRzSGSay+P9uOS/V7kshpb0DBty7IFtyrPuCoNXyRaftkm
1V75wc6H4MQO8dmV/Xu2UGxSptsMrsYUZP2GFyTOyZSn7A1soEV5ZMZfDbXYGoOlKR3T4yCWC2Va
3FkunUVl+m5b06l0kFbqJ46b865gS6zBMKxq4G8DJnnfehlrGgOmdNuBF7EMcwPhQjk4rA3csyLX
0QkzbozloeLWJBH5mLU71JtW2iTppvzQGJwA5L4iafZOQsqkwFllxCqp6u+g8t+ncHlAc6uw0b9D
SDtPA8Vw+MFN0GdPlmwSuA/2orehvaDTF93y4yaMTsni/6Uz0o+GLyronu24vJrgFDfjZqnca95M
9zNLEx7sAxNVJ7c6zsdtUZbYIto9q0ZMrpQhrU3Elb3wftw2PSW1VW9eJcdTHpAZgityip/6pwBb
cqQq5lDH/JYcnPKhvMaVuUZyPuQqYk9ex5fCRP1db6viHkuSeWgnfdau4aiT/PkPcYz/Q6bn7wzp
v5NFwc2o5jr0CkJqil1Y7f/FqNbFk0nKhkuDkpTgYSFmDmGnUeWfJhyq917PCKmUC4d3eupoI8OY
MbrbuWLVu/2/fJL/HLfAzXdz3pF5hYz5d3rrv0SpcjL+oh6dZoV9T37HVcJv2kETxN5aN+VzX1vW
H2T76KVSrbxGozfvWFxKKgONKH/+/jD/I7/l/6MJ+FsY/L8J7HxX/8V1yR//38m/f7hChLdGEwQ2
cHouv8B/Jv8sInzA2m6kL/J0IqS8+V+2S/qlbP5HtZTwg8AG1fgv16Vj0/MJIoz0H/VA/Lv/o+Bf
FJJJ7P59KSMDCz4ZiXzh8f9g7W+p+P/guYwca0zhUOzYMdnBoS0KSZWttvPxw5v5ZARIcVY1qE0x
tuQ81g5O+zLt+3McWyreB4LQ/LOnOahf6mIMi6MNU2f6K+vdVp4ZPaZtXIedOsrKLeXRRVNtdmkv
KLryo7TLViwpsgT9gYbbt7BEUFtrz8zOoTdD62wYYLL4g8VCi/6VLHkzX6PeCco/7GMoReLBFmZi
Yzd1Lf8UWZk/1J4cug2lhnP+R0v3ZqAQwxAfi8Wf/Qf8SOgpWek0GB8LP3zKM6M5YTUGJY4NgpO8
2OEc/+0i0Zt84ek7x79BFV04jtcbbyifEhq2By+nzcLDYoTXPPDHaF8DBHMzykFGJDwWwNGbbQ9f
Ku4cwiF+4tlrVyDXGTt89fPsHSR4fDJ9LHFhBNrwlfLsIvOMxkhSqvMmpKc0JJmYUVDy5rcywUzh
IaLtKtwk6XmOy/4URizx33yrsMwe9Jhcm5x96pspMX+lCJ5qaI4lb9wHxsbkTsHoJNkH6+mIhYbT
Y4PV6yhdUUl46IPzIiW8nnWWTQ2AfpVEydG0VtwiqPjOs1cDbGL3R4dmsXbaTP8qIp1rAAU4yfZ6
8b30ERBM4q2rNJa/XOkk915SmPAJLnKWAtQeeHrX5eJ+ur1avjk+ILfmt3BMlV3mBMaURIfEzx/1
4jm2plfTjO6Rmcr7qaSTmX2BQ0cyEGqRMdtqABO/b/iBdO1nsiz2gb9odekKzShijfH0kYso4nW+
ECWn0Geovopc98ueYhpGjGIcOJ0s49wnzxk14A96dOyCXMaUluFPTkuj81MiDutrifg2H5dBxsN9
paHbYvenj8HFzOOgao17z4Re73HcdEzpHWTIHsOsQrcoyTzZOnd/o7iHBD8s+E/F1lZjDUJqDEz4
yQvVzjm0EoX9YfIusEZEHi25q2mY2mbayygGLSMYxiKOxm7lpRe0EHatO3vgptwu9HkWW+RT2f6K
k1mlx4Ayy/Da6XHIXzEzSHtGBaMTNltFpmUSH91+lI/SjvPqfowQTnt4YXaF/RHbkbMNOfF7xAWU
E0/O2guZ/SzO1V4dukfRgmooCxHty2Aa9u4sm/uoZ2pFFrow9BOqK1WxXEfKYL+6sk/PSeG4uzQM
JsR9AXMpDstfGF41q5cyojvgtoJnWUA+C1bczpRZw2oXSkABioxtux0KDvbsBhtiTB3Nt7M2Z3eK
Kr0Kl6Z8iVjLhex2FJdvqdQbyOvhzDOuwGFgxKkpGIeSmKh+4af3ukteqsGJntvSpCe7CvneW7qL
+Myx4Dc6cz8MIhYPdae9l6hyQ/RDyj32Nk/C0xwFJQbcpJh3izUtu9TR4tUOBvMUYzQ7VdY43g3L
MK3BH4oNa2drP1ZeplFRvOndr31O3VN/6zPnpxmnXVRVybF3Z3I/0ovOgfRc5GPX2wk19ltVDuOv
KSh/40l1Nhx7WanghnCbjunGzf1tNDFhhWgE08rPsRJ1XkIqin0I3jIGbNBu1tGtcuuiJvnojJzR
ClrVdwC7yD72JL2mpBRipQcyUC4y7gsbO7WJi1Gd9aDjbQXwh4NWba/FtCDQWvpXMLGZDYJ+eB6l
zg+WnUdrWoBsTtKu3rl+SQLEt5yzn7NyX7I5+0iXMsQERuUmjqhhF2qVHPO6v5YhdlkhcKLOkUj3
JtAMAxVHtpxO1rvCGrAmWV1+nHKB/35AD1iBCrJe+oyIUhAPu1zP6iONQvXUjwNqVYpHzOmXim9k
3ruln53tpnBRrQFVYGqbjqKovlMz5S3nIn7N3APOJTU1fyRCbQ7A9260ViDAOgQQf2jLrRV78SFz
xXxULH8vGsniwy1ccfajqTtOQ96dxoTuLneQGyPYBvIOC7btoJqDL2NJAm2aLwo76klPQXJJ2wyC
ihW4qNft8E06dtg60uuPoisS3Km1OsRm/BXyK9zivHOf+3na1XWV3ZVp0RwcsXhn3yTkvmxULLbE
MB99FqTAcpORkmMy/Y9dA399BhP16ea55vAX9UyoedAc4aV5j05Gj5+VJuz9MWfiElvSuXnzq+Cp
RZEjFG67zxZM/Y0ls34nbIR6y62rpym0r9PAYOrVBdIS7IB1jeqwAxmG96j0otMMY/I9XsJggyVp
WaWB/g1ojGdN7g0E3awxKTBoxhazWrUgz3dJ4V3tErXVpVR14L+2eh65lbfZPAz4e9oIt68DRzNJ
yQC2nXUZIbFDCMUnz9jYjvesTXmt+3bQZGurSKphxw4ifOpT0d+5pS7+mk3qyTuQjUUelFwEnsqd
aRW2isPygLW2c4A/7hHZKw+jroh4D6UfKkoHh/UM28mpW/VSJsLaZqlV9Bi7qBcuByDIE8yyyuBY
hoiWKIOaUGSeffuFDzR+w2F3pa2PsxKJWk+0Yqj7SFiy/iH2IpJvV6ilRGZOg/FrlA5mQNPbXLxN
TJSlHemWHL+qvl7WYTwXh0IG+SOLnAyRJKteyqCp2PnnxrN3dujh7okniC6E9It6raK6fYaRFWya
MnEuRSzGLaSeTjATavycozSHkj3mZvZuXsiwu2FniAr7k1TZeoy84UhJ7nS0rCW/M1lQvzVKExat
urD9PbsJJ62gRfGniardJCzZd15fvUKGpLvbt8KTl0M2wZNTXKwwLb67vvZeLdXN1nYcAwXsch5P
1YyYvMYVG3Hrx8u7lHAK67asd3o2wU+xLP5auLm1T034PSeY+G1G6qdoquJTBKPoOVQtjw3+QS6b
QoXqGBd5Zq3oDUFIb13ImKW4dhK9MigK8rDBYkW/XZ1LCrDn8LUP6o8kWcYr3i2YNnlWhE/SnUhn
3h5aNt0Q8wovc7WrxjkYzx3+jnij08G9zn5Sg0mzqqbYG6/xLoqShS+t46tTZ9Fjx3F4JzKF1rBk
xWNfWGBc9SSTboOuWuF2ati+CLbKX3ry60teCNRANlsXb0mh+QR9zt4nrA5tNrnuKhwi9RLlQt8R
lAGBbGFUJxQRTMeoUORbgl5gojK/rBhpbJwcPBeN33yM4UKiIZlipv2y1dSsu62eQSw5JHBGStkA
0bCWfRImsj+U12NKkk6neCelk3ifo97/bWpbvvKqnGDm0KnGF6jIEjcZz3DtOcdCFM5LtkTuJaCF
/q3G7/6rHJZUb1LV6tcJl94h1PXt3V7P2W0P716WtJKXTGj7cnOunkr+iXjtW519Z2ojXhpn7M/+
4uXVKpYlVj7HcLDpgiV7BfuVXnzY6mZnqKS+Ts7sIrIhtMLt00QROXwk8gvDVN7TWNX684/Gv/PM
J4WlinCA6jOXAC+63HF/RX0/Btiu5LA8LDBA0ve+ZEB7KJQzRQh9IkKiAX09qxfSDnl3saw2YT/s
RZ7cZJhsGp5ojDSI+lVbFtMprnte8GrQVnBxJpvi9bT2CEZBSkVt9dM5bHbhFJeIQ25UpocomJBB
8BxhVyLxoWWeHAanPkZezwuZQQEMX//Oz9Vt03mSfGzuKEItNujCqu+OtTf3d9aMdXPGdFnSZnJZ
TBCDWAAjWZcyW9U1wCPCZyQwVEARQ+jrm1ONQ4ZjpZugK85ZgGcizCpMz7jGj/SSi2MQ1J+4hp6U
O5Gc93npY1z9TFyO7B139UaXQEGtgBIJaI/FX9yg3jXl0b32x9n9HGedvUJXKVm5OskeL6G48DAF
oGRhVthZiL7fUtBzqZPJ+7Y7MhEsd1r9W0sRmoM/WEvG7KSphZkW5sONU4mhuOdYL74Q/21zmicH
x55fVGNPYkIV1XudL/ondXxefbm2o+pQO2Lqj1mV8MmaLnQP/TSHXwrMH+YhP4mBdmJXh5DoVTrb
LLEfHCmQ4PuwcnwYa1M79MXZJPNgWZeFhTkiEW1/sL0IfkQUtrliGMu4hMPajtRRgQj3cRwEs3xY
Ihxi3yhUcAAyRNzfuRg8HH99O5Ps8nj1rKIurCNW+kuYfYdj7VsX1jth/WSFE19dlKawOkvl8TgP
BF24BgYnQQfH1hiquxwHsq87ol2Bp9LwqUrwJ9DCKjvsEkEVJhd/GjoiLlNC/qw22A22Fj/UzySC
pr2PmAXFOiotE+zUZFhalgWbAdRCYMNkzTL/LoMqi4wKH4j3gOnJRBvkJmJrOOwPVqHeMIFUp8T3
4623qGSXF7H90GVtviMY6R/cpBh+22bMkJnBx4U0Mb7D2DTbjtXTPrGSbl80DS/MkGr3Ve+GaGZZ
ratfy5Qg/TaeVx18u3LPkW7ibW+Lj2oIJq58O6xP2SCtUzq7kM9KXPslK59N0fDX0qZvf01uXZN9
4ljwG9uYIEXiVvG2XuqqRbGthoMVDOOfpTLtiWbA5FeHpMIzMOi8eFPaBvK/gxFohdTSL+tmNJnZ
pj5TYWF73Z5CRCLQCCMWm/HW2RNyGp8ook3Oi5NO+9CK3cfFboilt8bZhen4FrbLsgsr4WzxrQ7n
6QbCIzfq3rFVdi9pWYS3HdcQfcQ5gq7BvvbLay11rlBCd9qlRK4uI/eP1Y3DOUO0ecbm6OBP7iN2
akvIqs3hbbNSgarQiDMIm67vMdBzw++C23IwNdiloXQ/ecvAqK295DzTTrRh3i6PYebJcQvlJ74b
x6XYJEESXFuqJF7HNC2PDSlEoG2caY64yxc2Ly5p1KUvNhX+jXM2tzO+KKc8jPQfsvsbu2035ePF
rqIowbLZd5+kg278U2tqVPzANqgZT6NlUUxnuQEEWIudaPiAE5uu3dIZ2IytsB/F4z9Ltf6/BAkz
CIrWfyNBtqy+q/z7P4e/+Sv/lCEBT/0DzxW9DaSlHUhk/5Iho/AfIRXtFHRyOo3QAf8NIAtcpMb4
1utL998tHv4vEdJ3/nETnKn78W59m2TZ/mfJ77+rj/6tQtK+QICTHlfadujrjqhg+s8qZIKbGUBl
WF8yn+RnGqKp2Ws9MIOwSC7Z9UnSi7m3ERwtZ/WmWYRCGMnLDJqIjFyrey1Q6ewfePO4nUTH5LpW
Ypl/Me3V4XeJkmLz8Kt98Y3JbnZWeDYnw3ZbGnOSzcIarCqY8ndl7A/MZANEB2vEz48VyAakvGT4
2khykZp9ZO7pOKx7mODWGgDwSyUDkNBBP9eIaGM3P4rRbeo7yNzV8zRObBNxuBOWTptSPuGE8t9K
xjXrtMQsp999U3g1Wzyt5MGyksBH07HqWwicQc9zVs0s6/zikMU5CIERdJfomAKOvtIcq1aDVkV6
NdIPiWvNSEV/cAtEd27hYHJn46BADE1qOleAtuttMjmVwgvVjM1FVrVqz0yoLZTdcbYhP+PSCMWZ
BaZtSCK19fhRz6Ub3qdZnGdHdwhwaqRO58o/Zex16TGzKEsA/D1XX6kh5cay3pofnNbL7XXUZmH+
itmfIyvOlm7tRt3yW/g4yVUg9d6pR0LXpnD9l9kew34X1Sk8C5J9xz5LA1ATKXZCbH26bG5Z4NnK
NmWQpNZPnncYeCsOvZpxZwyAm1CZ16xyg82S5W5O7S0XxdCjKmEvuE9HlRgMoXbs3YlpLqac56eT
29tOBovOV/DnVJKsc6ofAKKYYaKOsjFQMLXkkz7VnuiSkz9S1Q2W3LU44xaYOec2fOZKtsyurNJ+
fHFDXfo9opxjqWtdR+wfkVzzuIRNs7QD7sguJZQf1OwJbhTujlgx0poiuRGn9W2dL1lmjfdVVDsl
+TGfeGHUJ/G4iWDfRocoE1lsHxJfRdGfKeVRji+MoHiwiyaMdWhYi1ftnMJJ1A52KGbZiVzM/FyP
0XhnnGn2Px2uBJzKnU3QbGqGGtFj0qruBVtTpAK6I0vXe/VnmACnVo61wF4c4loIpiapj6m25uwx
dGqsvOuyHKx520Kg6zvo/o7+8mllQ+DukGeuo6pt4nOkECUGVHofNsnkWzkmbqPDQ0xKnVe/9pdq
qwOX+Qxic54fEiU70jq6QIQlH0yU9YNRCD5fAl4WMcDhJ182upJdzK/crfziwn7C6HpraQqmqF0Q
GHlOwi5mC9W0K3x8l37g6yHccDAsMJVWpZI+3FqBTOwTmpBB/B5PdjxrsAvECX/CTLfBrzH0Z4pU
ofOV2PaKAfc97vx+CsZtXrRd8NZFt1MSmi5HJbPyS5Jilwwjt4VjOybSsutqAljjKVcuLVgnZYUC
PifuohpfoMkjjWQ+D95XR/3HcPBiOdKPYUtPvCS1Q46md0aCcCOQ8up16kJKOOLGk/m26pJsXFNv
kDyTkU1JULgJFpscEvptQeCTGsQhEjTrbEGxOPWeFcaPabtIvvsi6v6kGpitPS6+dWBksBAOuoId
rGwM8Q9yAP5LTcSLu6fBfbijvZGE7BLK3PsQUbvwYMQq3+O0iezwY8YR327AFFBNwri+fIjcUvm+
17ndv/SchsJNWXpwg3vV+h80YhF700SB/TKLh3NS1uoODkdxod+jNHdzwC91KICgcznhT9yLFjsw
xUwOdmTMR/n0bKib+ejT1Nx7bc5xKO7jMwvs6QEhAZJWbkr7gZM+2KxMaoaDJtdirRwvXGVd1+5M
m1ufqbHGT0oSoVCwWohXnBND7zDTT/KHaALCQsvfZWuAU9hnO3MSs8Pc3YGpipwOa4yJIwov6Ol8
wzKcbkpZOYJUvMSOrU35NDtz/VNGiflInJxccM1aotspi3n8qMygU+JxuEgfZO92+PAynfqrZZlh
ctVqCC5+kbW/OObaHyWxkAAEWp9e3Bwvw5V2ovoinFSu7LFfuuPSFH284iag+yKRqkyqdZlP0Xhk
uZs1p7JLLHFJLFu1D9BQFAYREOnHdpY2/1TgPS9en+0Sd162oAMGvY0olmz2C6YClhRWJR5tg+ZU
Kr4S+mxe7JQqX6gDtc3ll6UNaLPAJZKTDZZ8TV1rIBnZ58X4vvRz+Zaih6ktP4NNzqqiXQgUf3fp
OwdJt1n64xyW/UNqRzwXUrSSOnWyZz1WFkY6ld71rcvzx5/aMwmyIbn6/mSdF+JizkqAuMTwP+Tz
GrB+dZwTFLc95Q+ERcomMGdSDdanXTbDnVJ+/Jg4SpxkNUZw0LLlNJRUwmSyKh5qh2syGlnqYQTv
hzNtqNjfUf1ep0UBRqMw+hIZtDeXgpszzuer9AeXi8wldF8vEaHnitzyquclts3VYHMtExOZ3Tr/
I6zukLOzWBmZlk+UBhXXci7sQ9sV49H3rJgnwYBnimKS6CNVuvp0l15s7cjn2pFtDqWkSz+RFLB0
KDPfu7pazsk8YdOz5orsOy+QOUzzU0SmH53V8c1qce1qY4cs+TcLEuYqyqfwWRDZoo5U9BPGGhwf
EoIKrDLFc6P0dfHtFxFYFb+FUI0fyULL6xRXKOUNV7s1xQOMG+KPmhXFDHPhwAxbkGE2JT5ROgOT
OhG7MiziezETELEZGb6TAqLWjN/rSl6G7VM5lfGHi916xTvdub+txY49AALUA4MNGNrsfUJp63cq
lp+yIrtE1UP4hG0Q6xGC5LmrXTgUrNefBvwlzwkBhLWh0Bzclmt5D5PX1vdV3mcb9O/HPvexX3PU
3CyESTZYP8neO1NzUsTCDhMLpjMPY9ztQAX2U+vbO0pvKXhMsuVcAMVtVkV9i/O1WX7Q4YT3x0EF
wdkm7jS5ySe05vrdLZMGk8uQ8Liks6M15aPPJnXb1YHZidb331MSYrcvFHeYVD1OItd5aVtzv2if
3RUci2rTNlFzETFH0lGx2XS6auP1/mcwTr8zanD2qfASZsmiOEiHaEF/o5eUdvp7nMbiJRqcaZfz
Wj3grql43i7uVnY34njWn6oxt+8YIXcq9urHxcz5UYaIQ11e3EMaGA+95YUAxpjLcUm1dz68e4St
DM6c08NWeeSa8FoAAF5c7cPEEd4joutw76sk/fFh4Hx5rWqfwzrst7Id28MksuWuSHRnregB1pqH
3Q3dhEuu/tMYZ3jr8bfv6ZOO+fLtx0ZxI+8LLa8RUi9pj0rQLeMDJjfZwU6I15d1BRLUzOG6Ji33
5RlvFpvWShQ5bNzGjymQBnelR7yM6MvZnYd36dwaKGq8rFMCp2bYBj0qwtpilx2tu2yIzx7Z52MT
z+SGG/HKubd4RBK1eXupCnihTjgGoqQt57pT7tYdp5a8rTE0d3HFsugXnMPJJHr3dLgmIGHyBKAe
FM10zv4iqEEuwnN474AECq5jITNCC5NlfSvfds4JGaf7wSPPBUuqUzver9D3SCP+ztBX135EqWNF
evaVy5rdByUonEhzcIWLE2/qMUsYh5ANyZa491LgUDWaGXzUKWZ6tGAimfG4b9ly/rgZM0BexgW2
M1dgUGBq2WcdxzLmIU6FAcjHNMMbMGQqg2yQR2fZlfn7JAm5FzehrBVec9Hcc4N24bk1vjxamUWM
LMXqb0mP5brNym4jxzlhAmGwIBIlgq906pPd7JbqTCGJvdMTCEK2qNPRlg3vDtHUm9QNm7+y0b4v
Cx9phRcLCUJCY1k4LGfXV/Uu6qU+O6Z/GH3Hee4CkEh+VYY0EJnoQ2TyFVckhIZEoR1kVQagM7KT
TW81dy1Hr2PqNdUOk1Szb+OhWQsr8a8ZvuN9LOR0dfz+Q5X137J4slESk6xVKx44uiEZ0VBbJwFj
rJi1huc0LWAO9tmwbmjJWusK0FHfU0OE8pYQmo2Ddj3ruDm6gbC3bhpPJ9nV1mpMav2h5vGrj7Pq
HJQ5jKoUAO2oms9R5xmnQmPv46rFnRV5M7YP7Cv2hmxcB2xgiu5GXM/nLM+fkfWxdEGUEUen5CJm
+3iFhgUvMyeJlGKC/eDx+9WwO9ijc6LGEg6hrC7a9P0An5aNzk4J+c0FtmB1ZJwT9FQ/L20X4rHl
ux68pNlpkZSPDmyANR7R+uKrDLJgSfexpbsr4Y2IHKe/nIKxJpoDv4Rlku//hQ/BZj2sM9IXoVzb
S+Nj+pTOSlm8xkNtfUych1mN8QBbpX1QnJuqsg5j4ZnDYvSylUsXMHK49bymNii5p8JlqtZOTbA0
osLq5FSTKVaD6SZWhkgTK4Wp7pYQ+7ZD3QGJmW+ClZi3XhX3V6Z8hxqv+O/Leq4Zjbx2pbPlySsQ
SdM2sq5ji33cWHF8HhGm+MMsZIg8sESskuGVDVv8Hau5e8JkxCHAnxmRyfG262gJrM/RgqdWVKAk
pT1m1w7a11rXlbr6cvl92yTNK7crQXanJO1XbQ6HJWC5ypc12OUDFJPyiT+knysDP4mHa3E0Wd28
MuxOn8jH9iPqWXAufbTmhhq+B5mJ4rS0HEIq5d3MvXW9l42GBjM37dkr9LvPXPCOJT/7ityqXDna
CbfcmjBIecVsU4FeazzjP1G/+9I6I0wvQmDzVOhzbOv+uxSTOfGaUQcHQf4T8kKzrfK4e0inVr91
3Czv3eTFjBwDpzqyJQrUjvXWt46zzQNZYfPiscs2dPoWGQeCCDkxrawei5Q/7dtFpGdh6E9qbAbt
Bk/4ifZNgs118FRrols6Hsudrl18FAm8S+m14oMJRV/05BCf9SQ+45Hn8KkDPXIZs+HFxHQdmcDl
2ZlKOCIQpKhwys5aWP7dmAzpUZUdakerok1C3damS71kEzfO/eTIZJuF5rXDULzFse3ylEJOyIdb
f1o6/5gBzsnKAY+3z1MvOnod5OGOtkiCUoFD6cb46FfK2YPQnt5ytiZbp7u9VESsN/DJJLkeutSw
tbcvLVnfwhsdwrlkP92FMzICNhUXkVfv8s6Nt3QXOpfYGfpVOzPXW7atHocwJNNe0MbEiLbgp8mc
AS17TPvheHO87pfYuw9pd+WW7biNHfu7t5P0kEb5QhSDSia3mMShGPLhYMLS21Q9mAeVgbHhfa7O
rZbLk4nD/CmJkKV7yzB7Ot7AQSMLTvzwzQmYEXhQj+wSeK8XMiIgGGx1yh2Q1LK11Us8YshhS269
GECAz7at1SYqM8g0dOl+kZY364Y95ybHK3y2fBe2NB76/NCz3XiQVTKRTu3+DKQ2zonVLFsnINrr
Mu7+lKEHOdhpicwJBMJTVQ8zUCcObZuW7MwW0ZLdOPciBgg5c9pUODEi031Xpg/jXeQ6Di49IfdL
IfrHYeiKex67JHPoZSTVxdMyPYRpWW1ThM9fdoj5pWJjt22CRnC8gcsk8ltWsMe9c8LfbK/HjLQ2
5B7oPNncnCpbAk0ohm7tcQ55xB3h7CsH+psdBskbr2Tg3uzivwsvoUTNkGJqw9DmLN8WZzvSzmG6
ZZdgrgFhiMjJcUzOSLl1+HxQXCqAQvZ09mdhYx/WztooA1PEKS4dXoltM4rkIR7ArDZuzqrCTivz
E4iSJEVO1O4gjfZJaKSfaCnpTppi2lYOih3Jybh+zGkXomyNbNi2YO25EV7wPWSQMKMZHFyvO2bo
1njk12Pu27zoG6pFqKGxO1Ue3MHG+lX04yNApPyyLA13qm5mcAAL4OIuY9ueYO2iVW9h792G0cod
o+VBh8Z9Hz1yQI2btS9+zpi4GuxquFRhDE+dpBT5Em/Z8wLBmK2m+o/ATZewMia+1ktTfjaRpZ9l
Ef1JQtfc0UU3H90MWWbVEXgk4wmlKa+WbgvJBi4W4/1FDD1UzDgm6dzU81akVgRPaJ5hg/uEz6gE
s6wnNFN0MEw9T0Gx5NdsQvNBdQ729uibe1xSxGuKGlpoJ8hraZnaT/NgxrOF//s5U0bfkVrs1lXo
6dXcE3nHBI4Dy8IwuBsb3oZxMcNnY27f6W6KobWB/oqLm21mJFUuC3x7LgUOa5WAHlijtJEOEI1D
Wx2Uig3qPCn8aJxfnbzk7ZF6noXJHiPmZlBZ8iQsRnVrvJFS2vgmc4KMcHgn4Zn8wxqp7G7aLtoE
go442okCk4mrslsvNx/o2rNxqUyBE2yF5tWFDK/7g7w5OKGwIcNFhV2x42KsNW49HtMiSxmOsoES
TsiNdGRP8peoxe38TADz25Jj9iKWkhQsb5r5NZOMs77bRnux6OoMdJWTX9ARPfIHzSm6F4g/iQ5s
Tgo1ZTZpv3zPaeXeq5nzprv4nCitSF+pAay2tW+qn9YaCUTmDlu6JXS+0ny0bnfN9OSL7n+xdx5N
WivZFv0vPVeHlMqUGbzJ58tbqIKJggJK3qdS5te/JW5HPygICOZvRNyLUcml8pyz99rhpeElxo04
d84x8BL1Pq6p1DN8bjd265srDFOkMHkW7fFB0jB27NUOHWH4zYakO8Q9OJmq7u+CokZJxdNJnaqm
jethtvIwVJdeBDUtZdNhYrt66s2EaLEf6m3ZojvQMGlJr6U+WWULunG/5Fk2ntjafg3S4dLK+mZL
1+hz0A3XKTcc04KPXWNZtUaZ5zCnzEfCEBCIYmdc8h1dZ4EwYukOHs8jjlJDuvY8eGSUF7QWkP9O
LOgTH1f2LM2dTOvzJl0/FIV1JxqffllXPRpYq9UMlDS2PvS1y85pWdSHMmu/xAmWi7kIHHYgWYNW
T5Q3TD5J25RccbYRcBtpZqaYqPSD1YforMM6KLawO8TVaGXxwao1JS+syT3w0uZVIyp4WrL0RFqZ
Ofdc2uLJQFPHlEmKYCtNKfsrF7PRrJxPc8tyQWGujizbD5OkH+Ey4d/RTLtadMs+0O5t62zq8ztm
uCRkzRqElLGfuyqe3reJq3ed7X2LrUQHRTziprOW9JZsy+YyVojrvMD19q0j7+mhv2tjxzk0lvVO
zUpdR0F7pcZm2fE+pbswnYJbKwsuas+ermnbBDxp1KLTYK6wEhaftWRBHPwGp0tGR0HFFWVQNKRn
TUxFKmaEAXICOqanorwnnzL46DiYLUYRsnOr6/5syqf+I9BYAAeREJTaKvbPQMY+uEzhL5YZ+bvd
teNBUuydIsTVtFBmcWBkEt56sVNcQMTDMJbk/k2lwnHHDqu/t9VquWyy8b6WvJTjEjgbTF/6fYSV
ZkMpVDyN+brIynxkhOyQIDaq0nFhesUQHVOLl7gVYqXR4cVB3DMeM4SOyyr7WUVQ8mPg0GCtZ8xm
oyYVq4XY9dLTErjzfKvbjeWaKBHSRqvtpr+Nwecd+3jOroJIjY+xE2K8tF3vuo/clC4aaJcDqTvf
1vPkBKEzux0DUrFL3XSnjPL4kUFUfWxo2J1rAs1POiT4lQGaOiPdNruK6vxy9Pr4OAUrkIhwOix2
ZXQJRmo5HwybyYrT+roE/ivDG+yTReQDofdxUgZOHMJMtrL7CX06V2/wDlY6Ru9geNCpzdqee5CA
RXOWbnz0BcQAlEgqvOgLV1NLoCPamNkhS7ZxWI8jqa5MoWZg/2ir2w35ovMun9C8skP28HZmjcfe
zkLCyLDmiiEYTRcESNdFrgRurbT3tnHdf/C1W9/xIYldoO5w6AO+KnuoldW5DVr26AF7ubWRmqxC
RGq7KIYzXFXNVdX19OLs4VqK/AHnfHSr+si5oCGBJiSsdXnK8zq9pq+bbH24H4+6mcmzK/yFRQx6
zt4NWrP3B7rrCNDSR1AoD6jbyps6DfU1J8L+CJU+e+1iMts8VnQ3y7mo+erP9dGkA0gLXdRXpmnU
KUdrgbA5Lq8CU1a3oQ7kJ5GAc8PGPE/3mUxRreugBYk1mpO1ohOYupTsAFGabfCQv1jz8KnKW5Cd
Ao37expT+OUJbUputJeanRK9OW8aPoWbkFBoBBxzhWKx7FjIGgIRCZTcdTicsJphMid8N7vrIkOQ
RcxO6BSQNVM3zvi5LavxejahRfesew4FxcjGVm1L271/WRJ/PKO8m2lGsknyw+Ku9Zj7NmAJhGK3
v+S+ueVRB5FFsYrlTSzg/+4MB6J5A8FzNY9k4xLuaGjA8uPjB/byjqFyeZ+1Mfv/MJfwlZbRk5cV
QLqnOfOjLt22scFp3vPZdLZtOgHkF2LR+nOJoAmplBiZwQQq8yEO+2TMPlctNJqNnjvZntDvNxRY
snP6vRrwEzhlHjKk1SIyt9I47AuJTL/vZCC63VDC08Zl6SAKmXADgAZNlbYR1yETPYhioJk0Cve+
1yh9Dr2l63fIlsl/4evWIoOeq1smcdWhnrz43GIMFp+lbZWiQpx6cGEzMK6PgHzxWTJb57+rAU05
3x7vuN7op0HHiOwWKzinOzbcsWTSXyD9zNtAHm2nrd0WeKH75LOPcs00i/8yMxzai4SA2a4KboH5
0ocEyUycC7OO+7T03JGXIJovnXrBm1qhm360hKj6A4JofdYUAPYuVRHVX+tKjnc22B7vYKjYxjMr
8tVdl8fymfBK10a31WR3GQVsTtNnXFnORZAQ7RjW5lqOJlnObRpM4WMug46uTsLa8MmFf6634xD1
/V6GFew3D1//Lesv5WsxgRE+DHTQEj7dMm+u+0RbdKSycnjwEdp7h8yXtnmXhH1n4ZSVcfJZW3Kg
SLN4ehTgR0qUvn4VJl59C5LrurjC3Jg5TkEysTU7OaavPsx8vA4e8hqqaK0KAJ0VyKtqHBC152mK
mzWyzGPqWerABRMXQJ/wsCcjPb9CfJEjC/q6JKouBBkDrgK3bKuuFaXC2aTH4YUtL6Avt1unzH2x
k0S57wTfBopuUtYBCjXHehntExj25apOM7nthCy3tnHn15APwUMpwk5skRV478D6y7ucTfVn21vk
4wLmAMApVJjQSn1vMyKW3UaVTC4HiBXnmIKjz0hh9WHOKsPKNbjjcV75P4zeyQhiwNZeetjr6Hq1
dH43Aa3mK9+M7hfTA2cxLcOpfOyfpBlYTN32XNUtMqm+7NtHDS1mMyHIfKXrSUZjv26vRiE+1PX0
KW76+iL1HOfVypQ+S/LA3M5RQp8njdntskLb2zxhsykyvJuiG71zOzLBsa14ZUfDrrfkKdoGeHXu
5nkSpwT411UbTzzC1jTDzUJksfPgEe0EO4MrrFPOWek7T4gQxceWONuXDDzwIbfq5HEyM1hRVFGn
JmSWArDG2xliq0/+kuWPfm6WM2YzD2y7QUjMhT8e0SRwi9MluJJWyBRrMHNwgS0tOPH0+w9Dpe13
XsxIMoC48lRXM5/ZtHLr3WA1BQQcg4YhbRHbs0TZSOoDyK7MaJ+Cps8f4y6ZrmwxmR2yh/oKmNs7
ViTxqNsqOR9K5rNbkAXER+Wtz8zQhbQVZiE+GkF+fbK2pxdP1e/ycDi3R99/wBGgtrOBQNDaXya8
B0iEU5oODt3W88om/iBz8WLncEj3qp6j3UKLAvJxXKEKoRHXMnXb2GDhetqiuzzwg1Nve8lZXigM
L7WLIhpJMFA7Ft33+RgtB41ufYkFSwaLI/JD44l7jP4EzktaNbPv+ocYLiNZRSG67cXNi+u2RgyA
1L7BwejyesUum/14xLjQghW96pxW7GksvXRuDL8IeQwZMkFHJqg2DHdnyVinVP2J1wt1dwrBoVw3
8QUP4s0gluB+DqAzJk1/R1KDewc1engP8D191fXkoGZ2TfclNJO40g3ixqld3IeRJWBjuaHzaLAN
vaJTmF7bsPZPpQXAhRHfvXSH9qKxo+kS/tCTDfTwPhbObeYP6l0aRnu+CjbbP7c4y6PwBSNKvA1E
21yk/AwwGK2uuWEUhRQUxtLGtVwyi8ZF3GfZ3N1OxfR5zpNPxndpuhUirE5LkT960qsPxu3bW/qW
Zjw0HZuLqHcuY9hsw142XnQRYqjBQyGJ+lq7sOTHMmJN+X6eOlEF28T4PdPgiVkAVESED9JlB+LW
yQWGl+cgSRJni0REv0fGuUKhcvXIozHz3ZagjwLPO+UxK0ZrWn4ks/hQRDURU2xhiONdJJhrFe5t
wuG7jYGCwvsUYtQXVOVXoQzd27bMjoHuu93s2uMnnnprt7BDe8hqk+91iOIEwSMoqCTC9FSz/XAG
LT9NzAxOntuzvzITqnufkflDDLL6gVERxAp69Gcp1IX7Tht2CG2+4mlkDbvMpJV4qhklgL0Jn22c
JefwBOVFVxuQsHmcfKX7QT82Ka3cgc688qpQEKvkCww91KxRWi7VZQBe+qjz7qx2eGcvFy7GzWQR
ZnKJCsc7ECUz54cegOKmIm59C2ah2fGUMa7ql/aBpyX6oHVtcXI6cW+6wdO08ySGAw/WH0lfDI/x
IQn/zIEVgthWIvn2Fhi6bqYvPS9dmRmQEs7tBVKgH3ToOBvi2vpQqCtX6+6qcnA7HTvGLfMubW2S
i3M/T2TKhnqMQRbn0kR0nJj/7PAKWGidW5QbByYk1clDDn5ZCJIusDpMnTng4XPTDxmpBIh4BmtK
R4AbqaNfy2DAvBY5qJs241y02Z1nEOdeeX2rHn0IUN5OJsvgcJcoauz3cgyi4M7x59i9tPDgUqkz
3DVg70s750SFDufpvI4nZT2ObqqCqyFHdXQhSzcyOzy+Ith3eVLqFz0Lad2gJSviO0a5JKvpVkr9
eZahyZGB4eEsn1cTbEZeWhBWCJ7ocWbwRgwoB+TfYYNn9DVBxR/tGfoyhy3y5aTYwZ4Pql0gPza0
NaQBjIhraLmuxLTA386mbUpz+YF+zGK2DtLCi6Kr5mssK8EpCfouOYNsFEIRc1DPTGET75229A/R
ACTXpHYIgVRGkPPEibwHeorocJSTX2aMyl/pJXUffSxmn5SFoJzmGUblXZWhsadDMX9ZmtE51yRu
fzKOq/1zeF9NcVujgg6hvJhMnk91yzM390p8afDjQCUO7b2PMoqRTaQRc0a5ZUPEG+dXD0PDBjxY
xHI9l5276WU6BntENAWbZITKLmBCeiYbCxrp1xoblzzLdYU8Jef79uraYjmz2I2cQqn5s1hKAXPU
frt+2MMJ4ddO+CKcjoFPzXcgCSmagXqJuCbo2uqi5ITLHPKgLMBa7Ire4Aw5TPR6BVkIRVyop7Tr
FxmhTlBNTlRDl9BiYwrqzebJssZKdrRp0XJ2N+wXM3aJCnYclqQpFHov29nKX7Qu++FELZmq7BAE
eriXorHdDLGhrWA2oxqJGQAkWL1LLlOS1seZFKInvxNE++hmmNYgw2i8psE9EivuV2Uz3ydup7de
FH9krGA+VPUCkWuMI3QGbkhPad45PlimZF/PsoyfWCqL/KnvKcVsW/bFKcRpV+40RWR9GgF40mWo
LF8j2ijqmC+o5boxSZtBzcXJoCfmjyiKXE2gGGYg6/Zfqy75/yXa/wJO/u1S/BN5taZ//SfVa40X
+59/XX0aulR/qt6ItNe/9I9I25L/DlyXkcZK9QgcP/D/q9K2yNqyPWR1ZLgyebUhh/4fLML/Nxof
PKmSmGPQ8B6/1deDTv7nX44k3JXdcSjWB1/yy9/otFGPf4eKUIiNkcRJwmVDz/UcId6gIoSnqZWG
9GMajBgvfJQQwzTZf0htXoEl/6cE/89BfOJtXQkAA8TKj0pwWZZ+jD/r48iE6VTNOgSbaFnndjN6
m++u/i8oLr88nRBXtyu8MHADLvb35ItYLWERzuEHh7elIfk9NPd6rrCN/+1h8GkQ7Cc9DykEkJYf
DzOMQHj6Wj2PNn3xfWWXw+OkCgiyvz9M+NN14zChD5faUUoh2f/xMCIN0iBo3Wemy7y3KnKf4mCN
qUeWtQsTSx9qH2KRKdFXu3PR/OEk17vy410TKKSErVw87WRcv8HQkEdtD520n12m+DsXbTdFEFo8
5LeIsLy8FLC4Y+dCK5Xf//15qxXFQwydD2rtjXOgTmtLdM7y3IoYBOkEhi7a0kHE8YSJxUJh5VZA
rZnL+MWhVkL7+xoFQfOHZ+nnp3aNsxMueXh+INy3AerenDY0qsTzwBRiD5jksW0siHCw0f/6QKEH
8ceh6c0DhWPix9sMsTHBSeY+ExzUrl/4dk+mAZ20KY7Pfn9h3W9xez/cVI81iP+tAt/38H+8iXKu
PL55dptcL7MbF9sZcAlwvmjiZQnqpiSPa8wdtERYJog1NdG5j0xIE4JRQuekE4xfG1ULUE/UQnQf
qtUvGvlgOZE/eu6nctSYmmJHI9ZZKva8O2QDeb0337ypZl4EM8UOMf/WYvDpQZ6rbAbL3xyu3VIm
ZGxRdnwORCCh6ZolCZn2ZaAUXCeP9caSsSk3VUtM1xH9lttfRGi0rgK1DJfpQnfvQKZNQIhaOzSf
glLSw+2ppKu7ILSSJ2a6i78tIEPXJ5IqQoYk3zzFueMaXEze0B5kNwZokGB68qwHjnzwENHgyhJy
dUfNoMW35TfLs12U9RdH+ZnaF3ZWmLNIiu5xNqNNG63pyHMo8tLyT7gd+rMmahJ7u9BLIKfhm4Nb
IVw+xShofXiTEV1JZlWzefTtfHEvlsoDJlgy8/6YWFXypbMrzA/0HAXjJeWsrnPQHnb8wqY5ul+M
svS1+WZPn6aO2dnW8SaLC3u0rQz5YKvpztoP8h9bu8fHxrqjf4DsDIjWVPUor+CPtIgeo/844kur
KEIc8oQx4DPdz1hksM/LZqzIi8F3CNDhA+rrNHPvxCK/MeaYT/T3md2BqSK2riB45GGs6WhPR7DW
HSk/7pBrMpbQrbTkuQKsFVjuc5U0KiDsAXYNo7By9hcdPJZ4L2Ik8dZiRw6MCx/VAqwVRyVTt7OA
OhYuwfYi9tunyBiXpnYq/YGStGhrXJtnpvECXIED/V/9WEzzkjMHRAz7unSU1sj/bK+FLQhRpYku
jRujX7zFspBBlMYF5HbZ0csYnQAvLW2rqt71CY0BwsKiEHwYJqMGEqh0OVS6KdO4ac9CRG7MgHVr
l9f4OXL7wpiIVgpBXN0rRpERJAWNuKsw8eKGUq8MntzOxM1WS6/4mhW1iF+bqRvkdY+1Mdl0bYSv
TsTGutFBkUbMs4SVvJ+DROCYCCpbHP1uKpfbqFbmjm+Dim+mJraWDdyB7MNU68w/ms4OFHgYuTBN
IBVxqp8SgTn8mCzM1y4pGRIPlHXYgTxVxFRtcGE62YVDqfrs5cJepyNYBvbOQr9rq52wEkcLwWLz
wvRxIqWDXsqyQ9no8EcltHW81lDL4+cxgqt5oOSOrHfzqI37CDo2im5SPYBnDKjP1XMGmtx9nL3S
Tr6EJWTSz0ynXEiDRTk7FPdqKEX9hDwpZKIx8boDgrNbL6dI1FmoCT3DckXks41mEYNk35nsXb4w
3R2QATESeJzdulKM1euY/q5lO0JdWn28cC+TWG4rJ/Nu56ApINB51kAs8WiKux4ZBvx5ANIh9D+B
ZdKxjIQjnfVeQ3ZRIy5HUr4SkJFdcefg7L1F851hDWasE+500TB6l5gwGWGp1HkdGF1mVO9ZEiA6
NLLYYpek4247DhicknLjqmRl6bezM+TpkekSX1iEf6TWCGR8dzHe5vf91M645tDB08TEvw6Yr/T4
DBGRBGS0glj7GAHkeVczoat2Mmb+ySSJadjBZF7qHQTuM8J2qiGttpHqEsglfvqhn0cA8V2STbeO
TNCeY1BGFZn3EWjKtIoNRItKlTejCx4RBEKq3ldAZj9S+4ALVrkVfbBFVn8eCtuw8xlRBfiJyL4m
EswXVo20/+ghhbpqWlD0cGzSHHjVoO1kjy9i/oBHtOwgbGQkEyduT3Sy79ThRxVWKXWq7CqmerFm
1oZP7qnH/ICqTpUviRiZcYuual90WVsTSTuEfaL2rNNj4onxGrkNWR20OezhEEAtMDtmPumL8tGp
GXgy7xxrcD9lpYWJxAQQh7ZkCaQPDllhH5PJke8G2xo/s0IRdQRZJAxWUayDhoRKLt825DkeiDGk
w2gxd3qd4ilYNguHIaW8Jbhz19iQRoCP0yeA/zrY94tAAsRBOgZcjdcqhG6KBgEDw8hhnuWsBLRy
CXN9ZLxRlATqrBEIWVWSCoGVC6dvlbmtA5s5H69xD4xQ+oU3386wDF+HNNeXvWXAuHMHRmgUKS31
Kh9EccWrE13XBO+2O0/iXdlWIRJjFtrWL3dB0CUDSc8kuW1qmF+fXSz2qJbRQJPvt+TxZ5pRQLF0
mLjABWaLtVDglwAqM6v6uoAJT+t2GZuXblTUs4ljuC+6m8tPHhY9Z1cj1ACKjcAI8iu6GvTNdkzr
CkMhAQD8aWQYNDnozOVlPVwm4Kc8IDR9lR1aK8qfeWUq5zhG6I22IupR+HYAPHKywBp1j2cKfsS3
fdH/16/Ur2zrf2cxXj6VL2k7fP3BZLz+pf+wDm3qV19g5WUL7MPaYi/+D+vQtf+Nu9ih1pI+v1De
/bd6tQAaSh8Ncsi0lx00SI3/lq9ox/8dEIAibAdzMHso+Vewwx836fwzCE2xmqIIoRZ2OdaPe2eb
HZgVK9btyQZmHSP+uiyHIGMK3PMyfHdpflFcrvvw/9s7/3Msx6fgoxiiyf7N8PwdVjE3fmj6gkc9
CJkfb6MuMM4mntzkM8xoc+HCBPlTDfJjPfvtkIELFQMaqGtzB9Ya7btDspsF7Sqg2Fh0+XbM5qw9
gWjpH8qCX5xYQBUrqPaEjyrtTVGA/k220QoSSeIQLrqvHG/rsX0YCKOoEKCNqqqqP9S2v7hxdDbs
kJVKSp/H4cczW3NxfaV9UPIDasNYziXk+wS940bjZjr+9Z3jYFRxHpY4N1gf4u8vYxaxiIqccEcm
rw1BAaH6IuuxxTljmvMh7UDj/v6A6335/lFxFe56j/6M4jHh/Vkr+x/u22ijZMDITg7Shd3PxIFE
zcUwkBySqfCyrLyLpO33vz/o24dlPSgVHUeUHFPZb96FRJM4hgsW3yuaT9xKHrqXoi7+8LD8fBQo
AbYvlSdpQNH0/vHUTIstYrGxPbXIpq9Tv0mv2t5/+f2pvH066K14BEPSxqE/xibozXOPaAFFcIcF
ulFO9y5kan6bC68mk2AoT399KF8oXuhQ+Orn8+klyshsVPMmi0GIMNxjSoMDbx6fyewYlj/co/VJ
+/HBCAKK/cAWzMxZRN5cvTFllE2+MO3wDMpGFs7RU9KY4alrsxie0ryGLWd/bMC9fcG5nAEsBgVf
losq33YY2Eu1LZ6hBZWNp+/SNfwiY5px6VLabREC2+oPz/8vHhK6mkJx+xybJX79/e+e/ykLWlwO
NT60qA32IWjVU+DP0x9e618fZW1dsj7SE3jzWqdKMkQqYXO6omG7AtN9N4VQXH//gPzi4q0tWBp+
oDH41okfzwU4HOMBe7VrdaI91rmyMDim/rlI/fY1Gar2n2b6Px3kX3xmfl47gpCeE+vHemJO8Oba
wSX1GMi0a9G4nLjK+JQXmhW1Hp6b0rnJgk7vdOec//4sf/HGhdBl6Lo5Ni0/8eaN86Aal101LaTl
zOQoD6qmu+iFp8hahne/P9RPt21do/BRecqHx2j764/y3cPRQrMYiHkiBSpw+yvIftmxqjCs/uVR
AokBwMGTRAphQAPzx6MwtIMGDNlgdd7NzEPY9e8aGhoPf3sYVimb5p1cv9Bh+OZksjagTtC5u5m9
poYLEQZ8oUX/tycTsvHwQzZcfKBhT6/P6HeXLBT4mvETwRQFRbcToKG2fV35u9+fy0/PAG8sYz9b
rSuhy9X78SiIe4Uhd5MbIwMLZ/WykPoJcizz+uzw+0P99Ax8O9Q6eWBDJfB0/HgopgHpPGbYzDqV
oM2fy8GWZ3OT+mL/+wOtC+oPCy7Ri2xYaCYzYHHZiv54oM4EQ63FguMMFYPDmj5r/5TKEvm48OcR
IoOY83nrtX6xNhgn8kkDuArTX58vhRlvFlxwm1vov7m0vK9uFqdkx2WTmeLzOWpCtDZu2dR/ON+f
76EnfGddPdiocpw377EVZYS1wf/ZFFNdHZKwJX5kWIZT7Dbi8feX9ud76HEArNn0yNnliDfLr7c4
0GPLCbSEWZobn0C1U50HyR+W318cRYaSImOdVbHWryf83aOP0Ncb3YLgoyyo4n2du/0GiWLyh8sW
Om8vXEANY1ND+Oxs2dm8HR2pNMuIWhvjLbGcZLkVfL8IaRiT9osfYEj7YNHJIajEb9mf7pA6RbgY
iX2UMXnV+NAfvK73y4OY2pbl04I1uOkEloadiMrcvkyhnX3xlSGoECdA3n2NoqKGeBrJHo1A2tvd
A4BTw4Sfr3GHJLVF+ISJzcm7c3uK4LJt+gRAZ3reh8bX0WZ2zKxoH9cJADC6skM8BwCIszC9y5JJ
msPIVJpcLr5nrblTUzSTIMhvy/1SVYNz5/vAvTZOkw1gVBtiHrdtpmakX27WJRdktTXvCRK3jy4C
GojQnF1zE8nQ8j8kHRqNK7svfTApbrjGVxkPZZ091zo85WnoVLcLftoZCwDN1ztMu2l7cHprQtJk
mrmkhe8Pk6LrljXh0VRjOeHqccBgnwM6ARurJ5Gq+7qfouSQ9AiTty5dZySIJUphwJBRe5c59DVh
JTOgwS3d02KFKIV0EqFHAxhP9aICUhDF9nmtVe6+E56d4OamzZoWnwhB8rAJB6DqNggScG85Ni1H
XOtBq0+dND72MaeGRd15Y/wxz8aANHv80wSZTk76zk5SazkLwsYi9mvOiEHsRFent/6cIJZMRDGf
APaRpGI6331dMJvYZMU0C4jSwq+xUYxm7iCvpCWu8ikakjuodMiRSz8hIsmrQVqwD+Vfv0ssQ0/G
wqZD86ZUBTGhhTeNaCrLAsV3YmOwqxpR3A4ILbzHmfDd+azvAQ2BPZLlGJZ7Os0YyXezXQBN2o0T
jJiXIKPb7CIPtaf+GoVu2V1gBVTuvrFo3n5Jy3k561zUbbQsix47CtGLkKlZq2sYpKkH15r2mu4e
ML0N6cvMUMN10YraQRfusR1qtz/lEIJFvOuhdAnaUmUb+2YfwyuFHy3a2DZfQre29aUM2qL/OrQY
8iqwiTpc4oOcXefaJmk0OQeLmDAf6XDZnPgh+s+5TWvyGGF/vA1Ku321eg+jMqYXbZFmFPoTjt0e
0eBt61iOlpR8rms+L1mUcVcHkBjWWTgtnnmxx1JUx3gIcayLkNxDdFuq9LARZaQUhllHGnGHMmqF
F2M8OutMWvjbJUnb+G4qMDpsHKD04dWkUQAecYXXX4BDaXNMGDnbn8uetJ0tqtzqAoC6PV8WU2QV
JHXQRzxzySuw9zMvz7grEmUwr7hxfDENgS7uQ/QyzjGtgVTvEqtFo0h2PEjWZR1EbPD0B7Smo9yQ
ipR5QBxbNy9JCAJl0WxZSfmCIdXjMoAyWtiS4Di/mfLReY8TwIZzyD8p9xKLNFM8P0nyPcM2U5+0
SN2YQQ14ma3smzbaBt+oTRExRV8X7WMHGJOC0V9T1tI5qWGsxg8KPlZ/llDxhCf49aV70fRlLG8H
PNTek9ZZYnGtQjWceQF5T0fdf7OolEmnDsTKhE+t0in2xNBCzFdk9VebCVJMfDOGws2iJQOIPGrq
Zj/GMige2i4oKJ1sxPDcoGH8JJkEwEXN0dvWI0q8bdUBtKCRLSqEiBVJ9IODqxbDaO0ScoA2TjHA
pOA/jXnigFbuEyaKIW/jc+1b5H9bhM7e9cQsMAyaCus6n/OW1DjKAiaHARFRaLlZNaqqJ+8tKZv8
ETB+42wx2k3dMZ4ihYw9CLIGJK2g382U3usZAnSq3KYY+4J9ozIih7AXdsFBOk3bbesp66JnUICA
9FFeJc6lG2qru0a+kJ4RtrUmvznwj+E74xn9QLYHQdrVsIQfvIIP51YEwei9tu2c0LZHTasvwIMw
14nmhBDhFpC0dem1dtoRq1QU3jk9+l6hmraHcMtHHDuMrbEn7KUY9HywjXGWXQK0BbJ376Jec8KZ
zKfYrjUmc94W59BZmU2g4FBN+pz4X7rbJM6pch/MiOPOWptQMAjwRSbeaXrfyQ6nWxyixY+JoJvG
kvIXxRibocKbw/bgVjRu9rlo/BeWtda+8mo/PgyxkiTRmoB4cqCpUL8Tv5b+R8O4NdxOFlK/83mI
wWNwJ2v6HQksLkJvF85khF5c7xo5I5pUplbLHiF2/DxHDq20GSwYECPHAOtfGt8ttta4akPjidb6
dsFHR3BW6HUYFruo20tyRMctDxQGIYzb42kyPUnaZmYah+k7V/EB+qb8mM7d+JA5qWRGbGGq2xZF
Z900WBYcaAKZGTcFxIFmh7c7zM6LHMASBlcrZW5WS9AVfmJasTMtyDkYJn72KtbMp60OHbgp/VDO
L0HT9mabSRd9Xd61A2s76b7WhmhFdGZh4/TDHmaQKE42XnvGovB/j7VpyPQexFgg27NNCJ0+Ag4d
6CqpoPdX1rDvEwdTTl2NkbcFjTvf0fWboW30DTbKDhBjAEQkKy50oYCheV4v3/uLYUBQ9gC7Nn3M
CHznmoFBVYm8edn5Ta3vkgXvDT9PohwmRkzENi3ENHzxZJ2CQy8W6Gn9mFNx2sqrnwWfPl55sO9o
K9vOF3QdW/cLKJGKD+AIJIFtJuwOtMJOK0DKYBPYdgsfg10XZJjZYYVVn7DXIAxs3Bp9dRASW1gX
oj3v7C5jLG6hg9t7VebvfewA/rXbO0twoLcwBWyQinZLkwTqxGYAuIkuvPVz/DVzE7W3cWS38Q1O
sybcgq4vNcr6zJjxgnnr4u4t1ndA3XZVJ1d5XuCCLtoxmx7EUqIZr0l6yq5lJhdzzJmiTMQGSp6d
Mpk9UDI6D/OLhr2EfqwQ3Je8aamMUlyYQ4yn3kp6ooM2tSKUZTmU2M7lWY2ZQseXwmUw97kb2Srw
fRUt8LKw40PqbQzaD8nEymJ+95Fti6h3HT5/ht/tGEU73D7DKeWD2B8NZGd1SmMLyUFTlAgcgLqo
ZjNUA7Bbj8wSQCRUgs+tBdj8vMNfA8am7By6wqiP7oIhbcNdOoQOuG8rSfNDFwGCAUeEeBmDpkty
D5su3KtJmwkuf8sl2HNn1Lnu3R5wpNTFnW3VsMu9Ti1PdYJunT04GdO7uOvkfcek9Fz1uYvDihXq
EtSHxG48d57eItvHdBOBde/2o46IiBli4T7P1LY8biIcnANpE+THh5Dg9MGks473/LlFbH2pNy75
Al/o9SM+/l/2zmQ5biTr0q/SVusfMsyDWXcvAEQEg0NwnrSBiaSEeXDHjKfvD8oapBCbtNzXpizL
MiUgIgD36/ee8516mkkdmVVDXCUYgeEgcOcNCyBbIzTMSjmoUnVsHvkq4vYQyzJCpKcQb1otzZ4i
NWEFgU6F/ac3KBJhXqSIJkotIx2STX0MeqHohNLixc4DWUTjowDVtazmlRHjudbYd4Ati2JTaVpP
DneRkx1T1CXYTQpXOWxmHV/KyUzGIUmTDHvvLEVniDsPitVtKfucKxsqj+obRUG2IzmU2ZOupzLD
hTZAwXHdAkl21UQzV2c4A8Jvcm8w3SllaAKdEhjyYmRmSSKG70Wn47KL54bXMBMZsvo+67HRxIbT
PbQ92Xp1LmmZ4lz11JAz2/ijcufm0UZFcWJG2Ix9Ndc4LXEWqNsARX17PgPBr0JLrhZutevICAE6
ksFSx59b4tEu6m8j9jTkLyb4RwBjhb2ZCiu5mljpmnsPSqEN5NNpeZTIXHBCgWwOwY+jKluZoA3Y
op4pq8CprBG3dV3pXTDogl2PDNDluq8yFEQem+m5owxxfJqsWczCjh31HgoBrgwp8+ESCb5xNbX4
X2HimcoNbOxE2djqYG89sClE0Q1m73fWLOBr5E39YsLwvRoI2J0osfOCw7BuiyUAvINQudQqZAps
B1G0080+m/aZzUHjmp7H+D0mRP1H0QzwlEulZfck2QK/n6dN1bfJdG0yVdFRdTg7NAubVAAPclUB
wGMrotMSlnd0mnImlWcxEUzRs75GHV/PkYecANlHoZLkpOV9fo9Gf+xK+I/SJSNrKue5u0ygdPFO
Au1vwZnhRElByQ0s8n6Ju/9+dHi7NkXBAHfbN0ZBimNnWU9xmw13JidBGbgcQslWWkhT50nK5i5A
7OO6hOkQ1jgt1Owkii6cQnhZU545tQcqhvvS7JLvUiitCQnJXb5Nou3fQFIkQ1B7bDo8pjgX/EYR
CIlA6K5RwiKvzizkKsmWzDu3w2mGmX9TyJYCmMwX46FODfUBsEUTs9YWarnzVt8DjHII7CB11UNl
GkXJz9AQvw6CpHyL+6j2dg4gmydSyowk7MChbPPGTI3A1hfviWB4pbnScxs1CxABw2pe+pRz3F1R
MiP7CkNx1kD6jmLeJBOVt59PvX2fNNIjsXpgBuozae8A1hlkZ25jc1nMsxIHz51p6z20FirBCuAd
zQTvGptxAlAJ0KgT2jBOzI0+tKi39FK8akz6WdrsjFrFgXlrcU7Op2FDr4l6vMZ+2ARSNLq+GdrJ
OrFGYO3oYdC8k0kwLXfLovTkKXgtaVa5qj2BP7Ivqpm/BNNqx06RjvbwMKZSJVFDqsLaSB5+06d7
inzGRfOCCt+hhebTHSbGXMgshk/XohfAazlUr+BMFxY+hrQQFq0M9UffOe0pWJR+2syJh8KD+hPJ
5Ai04hu0WZnCBQVhRBfEdeSO6WcU+VQa/Y2EiVyzS7vTAU9o6W30Wigee7yYbpYOEdhugWYLi3BQ
lHRH12+1cfWu0/AYkmXgOKhyaUXQd/YtJD/iALcApgLOU9vBT0PgK28ACODUbprOd6xSv1NqG9jx
PFDr+u2ExIGsB16otEQEHTqLkj1Q8c3UnwlbaCABOQNphnRJtL1ZlaRpdFqp+rnr9ZCaelO+OnU8
tj6S64E2j4OwZDexVTchzyWrYT0Rsr6BCOXFYRFnREvkfVp8FRinkURD8+J0DaPzXhHuchll8fRd
lgIKcjwBNzodm2F447mMjY2BsjP9AX6ggsNHaaycwibtwHWBvGc8PUitOHFl31XYJjhNBkLDy7vl
0KuqX0tgHPiJDOz6G6l2C7609KfNONGuimhV1JAtIJ+RqUpqpiGVgFeMJZ+V6EKZ3Ukvb2Hcmbxf
oocdOTZUJP1BbfBkgFJeUCbXCwfVV/oGWflVRS0KyktqbQdioKFL5YuMo/pdThUHy6UZdVt5gnia
JrfMFB3oI1Gz5LynCei89qYwCssLQJswbxH5SIiHG9njj3HKFeJuCIllmQaXu5UOPu8AM2p6nkNC
/G6JofxBbds/4xBL9EcihPviRzZRfOMhoYL24VKtPPy2yepbRGGN2OmFuyJQCP1TaQKI7LGLu5sq
n13JGaLDfGTxaCCVodbNlJVVayVh1Fj6Cd/z17bUzkUlL6va/OER6xUmjfNWFfr0nHluuyFBxdvZ
znjarhWn0gA5KSeQy9qom6+xa87J2f8An/lnAikEVjyRAyL5K8UGErzBiNazRzZYz8isabtnuhKI
+8CoAIvT29G6/B+3niIpOf1xPoezAcswUwfmRFl/6fWGdsvBTEt5oxOq03l026vGq0FdUGfl9x+3
hf9opKLYZiCimaqmqYZ1zH2vvMHiybQVzh8ZKgk6lAGMCi8ECjL9zd4w50LGLoyQmO6j9z/W4VuT
MXWrpsjXoCNcxNTcodnN09+ceHMVJiJEaa5aFgQ1R737FkdDVycZicamI085A2HcY1r4yVV+jjx+
nVRwGc/jfE5tzpxR145Gw87AUYADNCqWJjWVNe2YHjImSbPeOG0+H0BluodKMUhLnwnwOsSNxFrn
su39yEC3ZZ8MV9/7GZGk03Vfp56mc3Q7+P5MDQ4mQc2L3gdj53gIKVuVN0P558ziv/KrfzAW+eXl
+cM+dEjj7/I35dX63/+lvNKsL+sUx179Hzq2oVUq8JfySv3CQ4jJhWpnzYs1HJXpWVXL1R2kG1+Q
gGsOk7VVjuyYTKv/ZRzSvqABwFiPZopRx5pw/H//929T6fbo//+vqi+v4G537f/5h/Nzhv+f55Xn
AneGiphB9Xg1eM/XB+iXwQz1+JwCSNxEUJ+GsxIWO/5uFThSMKJyf0OHQ8uq7SPVOVGaeRCEQopO
PTUImVJ2BgN3mtn5MKM7V2Cin0ZUWeZb4s6puBpdgwMX8aD5LsqaagFfIKLHoqHRRadpql4tmq4v
LTKDC0B2UKxJ92yACQEBP+1VWccvI1rnGAe1tpy6elfvWNOjbVFFg3NGxotabCN27okuYimdxQKO
l2cekaBmIy/mTg4tFs62u5eVtOEu0QZCAZlVYtksbcI4BJBQsvyYl4Y4aBvADPynPGtO3Mx2cAW6
nhNvJpvMsCUkCtVUdzNaF0lOjTWo3yta4KIC5lsMJsrjviaOCDFm5ZknCOA7Y9OB3o2Q2upzDRpl
NoyDXbOCB5D+aV36pZ2gg14GSRvSUazoraeyIvoKeAfMu6gS/oxEnGyggcip0XaHG6jmiCdVMTMG
UCk2r/K+tarQoMQ9r2uTE9Kkwxj1mz6lOdCpKimenKm1UGaNftOg69ySKGOeoWkHotXNxdOsgRz2
iZLNDt2sEOthoOV+xfqcE1g5VcmtB73YL6fcU1fVBHhtWiBfS4OEJn8svD4NtToFjKQ2Uu4joQiY
zJ7OmSGZVZutFWz9IS+StglTzzC00Mz6Z20cuzYYqIxa4CIbqFITPXImETLR7Zu0MZtXUydxzJfU
U7CVNdh37NoQFG0P+jAUu4elKK03dOHe6sge7RrSI1z0rWHGWh9oWUQrXEv029LoBxXJHYTn6ATZ
M98V54AuD1FPxPVdMXQ4ACzm9ZTWQk75eRnXo3temZ070TmxcN5GuyW2W+MbI+7S03y0kHh/0Y7n
81Z2HQcVmdr8sIq+kP3Ee5HXW7U167tlhq1qClLqrNw+H+rpAlDmj75maug1VOFzJApAuek+HjCe
VkqU+jK1+lAVXreZ3P68aEcCRJKiesksDCmSxgjERjXsG0gC/uS4r6NsBJBaCApoCQjQpGI+gV7m
bqU17WK9oa2dFMMJ1Sdt0ER56Ar1ISfueFebHb3tEUQVqL5ip4r+fFqN9CNNn47PfDIXDcWI8xCp
xqauYBkCM/d1faVAzGALAZhg+l3UN6CDT8tsv5AYfZbW9maBTLM1R9P9vhTmm0KHH23UlYJb6Lai
6RKY49L6ab2KPCPyTjjthMZMl3/OkiIsRueN7hvnRLq7PhLxGGMYFGiLis7tNQ70UxYkkdLSZm9j
Zgpj+jLwe59NERVZGZ97reChGS39sarjx66OTz0v/moK53ZcJ3sjBbqH6zkUZumGg9IfGkJ0n5uk
vNZ1d49g0TjJtEwGRS9PF6fA1dEol3GCuCsqHtewSVj4SxXSKFm7yGp0n2ulfdM2zb3VjM9K2V3i
KGJi0Z2pnK2AE/QXU1SX96zqghZ7V/8gYE8hFKqOA8aiLBaTM82cBuwbuEW9XwxDTajlZPsyprtd
FP1Ah8eEb7LAZgUQAmGJMLtVgD4sQTQNeiCbIt26ds1mrvcNBIPuq5Fi0M8s+43RYH4hEPgdKk9e
xdUwhtpAn0mLbO8cowXfiKMXgOBa96BWtgya3uLoBgNlVLdZbQAmSsz8uvO6E5Sr9Nhqa0868Sab
oufENl8qTxRBQ+IYyXTTI+jtjnWC/FiiriAZGm1ygQkgACoVgaZTs5N4oI3GaDLsMRKdMupl3pEa
F0ZK4ETMvPu0d2gB4j5oNnY+nLl5e+v0VLdKxhKCeT3sneUVi+NNSa18CrRQ7kZnfCqKuLyVtUGe
3jiJcFRX1ulqpydK+kTXhungysIIMR/RTlbVMDUEKGdz09Gg3bSASJ/T0dgxVHghu8i8GwgiBwsS
ItLiEMfIf5MJzTsBn+eGSTc0nMzlfTv1byVAmTxPz6qGhquY+4eyNp5bl746i41ymBBf+TxyRdAp
zTVkTSiF+nTfYa/ZqqYGegVYz7rQj6Dc+0hnpMXIIkeKkPBGMV0msM80d3mv1SfgtbddPQwBZqUd
IJSwmBWeTqHQrhrearU8nWNxMDSxbxd4fUNlXrO+lQdn4TOTMAMpPaWRYVnNGyete0utfujtfGqb
yWam6Aynuj6no+rtJG7b7VIp17hB8NZ7knd9UvalME+boe1e4HISAoCPDmllHKAMQ/fALIS+pnit
6/mqLNw6gP7xmqgpmAnPK85MmSrocATZvq2+BQJ/s0C/D53WDsvBe1Om5bKDbHddZwBvR+di0dyM
PgRYiLIi+RrznADYV7DcoW3sxA+1U/O7ruZh9EXMGBRs46DyC3g4XLYGwQiFX9NIrF8nDQw9W4pj
EG+ddIv2YCblvMVj09GzSFARN+kWSr6YXh2Dnjrgsk7XZLVZtJ9CxNgx+iaEbp6u+9jI0NO5c/s8
H8+7UmR73SP60KLh1lupfa0T8cr8S1XYcSBGab1Tl3vBkqEvm77ALsaYipYb5JSEs02YcbMtlRMH
Pp2m4BgvX01VdJOziVDuudpuUnMyp3dGRVpptouMWp+qXUuvVWE83VYnDMEG/Z4fT4ePNceKCh83
8a6mWUzXLez8F6HyHoUNe4VOJ2XAcXcrHSuvrRNHwWHjl+WarYpZMLYe87EqoOXFYOcSjEg8Q9dk
bCe6sqkVY1SJxcjqmJEDO69FB3Uh2aCBj2w2MZmtM46D0K3re1Urx0K5TIk/b7V97+bq81QV4wBE
PiNAZ2Hjs/Rq6cjA6E1TTOdwOd0yMCJohuYNvgT6OekKwc9zJRbZrgHVx0jQoA2z072MCPIAjWXR
h0RJyhnDldoL1HlaYZVkY5aNg4YfdUllkanFkV3buKCPsP7lpWEF7V956vnCRnNIOF63V22kShZZ
SXV9PdNKdQKjFeVu6uhXB8SEt+lzpcmvHRtBek+0S+3cTlrWxXtXN+kWpyYP6oYS6koqfcZ+8lf4
eyQ7ht6tAsupxJHHwG8k+SpZp2VJk6y58RiVENPqaDjoTfyMl8drOqdXY+5O3VNXYxvbw9icojCh
aUaaIOyTjWmmGKqUuqATSPSWCUatVcbscnFXQdUmldIFdItJHmQZksJdPpbYdzMHrvgjA6X2hsCa
2PFjwG2SyU1T6H46eMI8JMOEEgRkLwiXairUBq9Q1tH2KxSic7wChFQSqZnK621qIRqDkkCn0mMD
RbVDx22IvDwYEyqakDcdDmFjeLifcTnoXryysoDZMYugT5jMl8TREk4cMcEp9sQ76uZDMtIKRT4E
iD2Ev9/CiHSSGoB/OhBzGRu4p8YakKuYl64LpGLLJ2BYDFVo1fqtmxenoPZaVEJzt5NTszzqkdE8
E8LIGIsNq5BeupmAn+zAcEbwG5W4ZYhV9qGRTB0Rxa0VcDpQzifPqfdrgNs5oRPjyQJLdK+0jrip
C1Y7sop7goXaMez4uk9JboHwM7n6icNU41R1Wbb4lMrGS5je0nCHd1lHbX5iC8wk7hLnZy5Yf/J/
i3ZrpHZ915JKH7QqIFe82uAph6b4htWzP0VlkT1k5A6cK30sfxDHQ5XoUON/L0hq/yEbTNg+OnuE
Pz0Tdrolg/NITxPfvCzqsI5doW212u0peVJ9mzglRizPcl/dNG8wNE9R7GeRvCbCRENCXr6wo7w0
uHz8ti+Iia+Fi9rGzl84raKrkgpkbJJlTyaonSRRsUvuZco8wkrmFxw6417m5XxiScKeA5RUmHv7
KdukMUsi7GV7T0OMIBcBlL1HxsWGUwTmPDVP5jzAD6ftHpSEZj00ajmFbtGdeX3bhQZTaL/LGw4m
Tm9rWw9LMEqzwRgevRawmpxTJ0w4PJEBYJsnk+i+tySqb1tETdeApa/KaijP4aAhmByJXiHyqaRc
JZlTK52co1jp6aE+CvN+Svv7aDSTfaaayoYc660ZO9DN48HexI2qnQLSwU4g0vS1lOsR1ilrgjE0
5Ha9loEtbVGy0BP19dEEPG0OzSOfhOJ09npo++Uwc4YE+UxWy3IYy7bZ95F0+ODDhPxkZtCUOvD2
fzYe/tuD+Yfm0bD7/1vgdlhfv3+jG9m23/rfejHrn/urF6Noxhf4KAbNGJXhP8c1mh1/NWMUzf5C
vwX9IK0V/oGxw7+bMZr+xYa0oKk0WzRAK6uo/l/NGPXLvwEumosE/qj18mErhkbLfxox4FWAyOiu
oSNCwt3BRvJ7I2YSaDu1KCN9S0HAYrcd5TpQNnUX8Yc2zaTIe2jt2ON++Zre8Sn8tIUdX9fFoqDT
EkXW/FNR+0sDiPcFTFSTXgL1NzWoshw0YGpVvhzP7bT8bhaEGEVrDLiRP31y6VUefnRp+kcox7Ek
olj/QxQcOaKgy3Q5IDCg9dSAxc1geW7R32X37CIMidc6KT2dtbHdQ/WUNBtsm0wc/oAe//Xu/NYb
+7UXptFUO74d+Cged0R4KkJoHoFfW2HoqWKbHv4l1ulE96lKdGinTDWI71w4a8Jc8hiwUcegA0Bq
1CIDL0WEmd8DUwN/Pq1mnk/gCMHH39OqwD76mmgkmzywBLpixjzq4Vaslfa0eIckg57qm4VbyZB0
6fJ+njpSW6AqNuIs1kX9GTtm/YuPL2wiqOZHWi2a2pEK3ZoJPkvq+JLsT/2ltnroh+DOwkif0lM2
EO1xYHB/pXiiflBtqMEff+zfW9c/XwjkY1hT+cT4Q60jb2EJIMu2Wu+QAb18SO2pe9ENPdnGnf6Z
sfB3cfo/r0QbFmsGpQmgmN9/eKTDUB2V6BAlhnrvaq040UqiRf7+x4H8z4aL0oeJytH7jX4N2llk
HOLIbDg1x9P9FKsqpLquu//4Su99HBxbFr6t1ZizNo9/fY6LQUeOaeSXvWb3d4KU90vUlGL/8UXe
+3VchPa6qTkMY1fq1a8X6XNkDm2RXlboCgVN0aTckzdp3mR1N599fKn3Po/H7IZG+GrOOX4v6xGf
Pcmkl6aERzp0SSyDMu77vzeG+uspoE0PqMhCtWjZR69Z5400bvOULytf7rKSxnObVp+5j4/mQz+v
gvFWNwzeZtBgx2MojkNyQDR3qTF9lcAgirryhSMGsjvcMrmriIK7HfXFUkNkmSgCyNso0S43ugYN
ZCAl6ZP1/50v18Iw5sCBYgMyjz81SoPa4uh+aKH57XWjlSdJnInNx78gW+7xQsK6yqjB1fFLOuaR
T6gB8yEjoR10nTZQBmHP7+vqMSnyl8mTn1jg3vlANvG+poUFhMmJerRoOQT54u+aDsQkxHu6K6A6
jNj6bK9Y/5ajpZGhDs+Jia4MO9DR459VCQMVcjK8edDJ6aFNgLIiQflBE0SYyGpFpCMBqWfOKnqU
WU+WvSgbaWbG+YSZct857vwwiCx6BGIEXhlx4xQYSpbdWD1BaR9//evNHN8s7lhmqxzImUMdff1m
rzdC1/WDraNlXdCSvtix1fhyNj1wPbF6oo6qdfPxNd/ZO9g4/nPNo0WoS1TyrzvzkOncU9B0CtlO
Q+JtsOPCmjCwcfmEzDHu14AvngMyUq4/voH3ngPHwKCrrsZBfFRHC1TTeimryoEwIZwHimwvpiRJ
P3nY3qsZeG1wHWk2jjD0mL9fpa01gVRbPVBUGMamn2q9D3H+WvcazXIy+ZquozVqgBfBp0HsMl4U
t9qYmarEYWkUDGZ79If5Jy/1T6bc8S/OC+eyMjPdw376+20tmk6xwhGfZ5jkLVknN+Bbihfm3/pm
yWX6IIyRbnZLxhckXmt6gk2jbZJ0SPknz7siFLraMYFbR1sW/FciwT/Z3X/WlX/cIvWMyn7Ia+Qe
PSDDQpJG66mHPs20Uw7+OqFv+UBg39CilLem9LaXbf1sV1N9JuWYPhpttzLARTuvx1cshnYs9f3U
VERPoAq7+/uPD+xBw+PJcVd5wu/foN30rcpx4aBIi+4bXXQwuW5/8fFF3lkXcW6B44BByK91vInG
wFqB6gyHstGGPBSdmdyXiG1ITI7oX1YZ7aCPL/je9oMrFJc1dR0oCnfd1n+p9ptlGDVTaw+T2ndn
xDjrQQv29ysOKf1qpP/o4Z0wp68jh13oMNms7HAODrdE9KDr/vhe3nlBeTF1Xh4yx0iDOqrv8po5
Q+LKQxErTI/S/gdc8+KT0kFba/ajpwxZCacbJowWZ8ijz9tVuhHlSXsoyagIRpf2HtFvchfRJiSQ
bXH2ZhXloUTZxTl+xvtbxlENB2/GuxEsc5fgA5bqJ7/CO5sHN8WJzzLYJYzj7VB20qEzLg9jwrmh
1LVnJFXfR1d9Qc+Il4McF8f4bMN679tmuTPYEJn06z8fjF9++JxGT2vVYDNG1FlKA+k2ykwrMDXS
vWnv8T2AROln/XwqlkdlXTeN/prW2gY2+1fE8u4n7/+797MuTjz8qPyOnerLGoLC1P+AUUzuedCr
0MMJ+cmn/vMiHmga9qGfFQF41t+fdqWKJe1FcSgnPblPmS/eaUlt/+1P4oF9ROnDOuHiAlgfwV++
WaDfRSms8VCu0kFjtPNTwhmaTz7Jeqe/P8dcBHwM7y6cWZaK3y9SKbC9LHs8dOqo3zbd0u2jZamw
uQ4WTsyPX8x3dg9OKYYD2IWPw6p0VC/MTOxojMmDU6xHWtM14+tkstIHo52mZTNOLjDFJjPuMQj1
e4VchTPg/M2z1XP0FbYqzEBx8KgERTcxOhi7Oc83rQFsPPzkRtcl4tdvhe/bWv2+a8uExfqPJcSy
Iqb0+kGOQ1UQugDW0J9rM7u0LBtUmttaKVMGz4MfYMNs5n+7eT6hn28Vf/MhWO+Ek4PjQedQde9Y
RpMbE54KMR/s3IEMbjk5QvxU/eSHOX6cuQjKMtXSkEBgyT3GjsyuGyv4xg5jxRddWFp2aZI2f/jk
S11/3aMvFcE/p2DKGZtDwdE5iB6UhiFSHOxSmsWOJq5zCmHQ2K4ydZ8ARmdHyNe1JBTkCpG+8r3z
hHeqkzrx/MmNrC/OBzfiHW0QqRPHtl53h9Rs2wu2kepK6GN/parjhQCCvxHEhd/XGnrxufJOi5a4
VKSt2okDKh09hq5ABPj4ltaP/tEdHb0YUChR6kfysIwKvEQW2Tfa+gV9Z1CAEYnrfqeZ1iaHZe/j
Cfy7q9n68+sWLAx6jtrKkeDuflloeuJ3+tRqDw5hYgEeZypqDAefLDTvfcR1iUGtZpneH/SIaDHJ
9lrEAdsI/kFCOXbs3pW/ZBqJH3XyJKa42U3MUXYtEZmfXPyP7Xr9iIgzWbGdtbHgHv3khYITy+vE
oW1dFSTjqOvnJfbzW5dpxt5NHQCQUoHZzwQW4a1gTkw8Ho7X79aAZzSwkxG2raGBnPzk1Xv3zgBQ
8H5zUHYoV37/8o2s6iytaDnPxN7ZMpSU9elA5mFA1OsTi53mA2V19l5lkkNWIf0ZRI6VMspu6hy/
U1024tvHD+PPM+bx00hNQ+IvFRRo6aPdrRtKt7aN7tANswJOpE7aZy1tnTXYNk2xOS5pd1KLuRWb
iW4RVEriAlFhiWG8BQbJCEUhrrAOFtMdLJ8c936XpTMhmkqhasOpWYr8+yd3/M56DRGK5W9dIyl/
jpYWdhO1nuryMDhVvGyMHAN/QAY26Zbp6Ky0i7xDQyFj0lwDpppkOowjVAGd0m745Ez83lq6ntxg
pluqy9L9++8JZHSK7aE5aIpYyJTsVZJ7mDAPnz03762mnoMimI2KSsS2f79OQbZspqfrR15DZl1R
ype8biYNEz3qikqQi+EPdr8IPOloisJCltbBBjCgB6qR/+2mKi+YZ6ocDXUcceuB9ffbwe0fE3nj
XbTu7J3HlVlcD1qSfIXAMN5+/GO/8wV7Jmd7i5Yqh6jj1dtJIjOPCuWinp1pDzweH1gulPOPL7Le
7tErQA/SMKCYsdoa5rqF/LIkOlTocNTdiwYSwgkE7D6saCZf53kjScukKDj5+Hp/ro7o0z3GQBRj
0EWOa71qiQaCkIeLNtXbJxUvDUlc1UjS2+j2ZAQaaiyxCMW9GFmFxvmtQg6efrIJsd4cf2oqM+ZQ
K1cdgTCzk98/NaepZOr75gI0ASDbfBxEvMHN0D1NcnU9Gd14b3sW84kkpwR7NbGOqYEiRNdeYc4w
DR8daGJdZGUUgbD1HNSmS5R4/R5LC5NOnUg35VFlBr6czqJQT+GtImj3+o4vtZdWD4FsKeMh0O1u
OmhLk99CHRGvjAnw3sDSwzaNQ0JK38EGiDFxUpJhY5WO8oIhNb/GjZITtMEO+dq1anyox2l+tciW
NDc1FAlcRiAaTqYZ1ew+LsnuvOjsYRq3orfK15kxPCRjWqRZWBtlf9OamowCr+CcwWRWj/qt6sQ9
eipdz98AoIoYr5Gm3IhlqCu8hG3FwZZSZk8M0PjcVMach6muEGxW4/oVoQMZ4KtmoKH0MWUy+IqX
xb1kQa0F2VoGCNlaVav+dMq8njj6yehPuoopFrLFLHE8fxZ2aSLvQyyq7rzG08AeuFjvU2wcRAG8
drkKTRby72CGiTTZRzh4Eopi5C5umNqTbrkrwQ56iJuI1YReASO4iP2KfVgJHMXoXeAmNtk+EZhw
oEseYcEA5xVvuvIqctAIvOY/90zZ9Scts/4fRNKpq3xhnGJ/wF+9+F0UExShrouxD3O/xI/oyuVQ
Grj0Ako5gs+7WtPdUNrFxA+YF0iuIo1X877Dfk2LyzTzO32wZB9C08R2SIAJFTjzdBUn4WJDvzc6
wkjhdvDrhDBT5DX6KLZLneC7axsfu3YwW+S8qEgGG1uf1WoFuuy+lyfYaZZn5uswOzqdBGPc02UV
BegQGUuSWJa0yNNS7XtLQhPHIGX6SqBAsZBXVtOvAB4uX2s7R6or0rkipnRxuoIcza6+7QqCP8MZ
irrpd1hpNODDmnU1d3p+Ey+CJ0gluKj1ewFWBkbHhF2ill4dh4xIeaq9qCFxy2jdNW/Zws2+pfQk
iYbEnEH3k4YGK0jyuaCBMGqzR7h5VMoN6VGmcU7GY9aHRC/H38yOTOJtbFTObU0u850xk7i3JZI7
GbbMwaYE9uOU34F1cdkNVWIMA86uw9UQjcO1VjOv83u2e7ym5Nu82fnUAHMYPH1TEm925oBu2RGA
yFs6IoGvQeMY+8jirwmEFxH0NzbZve3MWgm1UyZ35Ehq58BDlTN8tAl5SBjqARq7TW/va6Xq7rre
Sy+nLmorYmlTljZB8+ihw7RvBIhxvGLTL6PJGhKLNobXMEAt+bns/lfW8A8G7r/sQH9YS3b9/K2i
LvxedWk3798Ijln/wD/1DJb9BfYuXiPQmng3KDH+rWewtS/rDoWJhBY4KPi11PqnucT9YpkWezLN
J6owMm34V//SM3zhD2CSAuznUk+yw/wdRQN4yt83KlBpBnMpuu8cKPHjGWtx9Mv2DDXWtXMOiqSU
Yt30sQE4FQ3H2sTvChzd86s4W74Oi2beL00CfKByVzWRtYg1RGLqhtsxnSa8EFpufG0TN71Sdcme
JXA+383ELLyNS4Ogp42rU6FGzc2IIZO1S5nGAWODmM6MRqtUxGRDfIMdQXcChWTvayjm1rlmoj8I
vUlaD1OeIi1o8EHju4QNbAEWIDeQelQDu9EChrgdY9Vr1lFO/NTy+B94E1IjJIFT67ZqF/OJnChv
nzSoA2NoMsYTG31SnW/S7ONrQVrTang38u/Utms4AG8lJJ4pJ5gvw5XtM59ov0k1mYjzkOytPvuh
a+5ILnDOhB5ZTAt0zv4hdAe786XJxTaaXlM526MWP0Pk6S+GLoZKHrkeUMYhLiGAkNhq7jgUtael
6ip9iPJTuZRLahbb1umy2NcFW4afO722gCr3rIH6CcLR+ruU1r4h3ZeAC9tpDmNMreHH1uQ8a+jo
48CEgqKEKN28hOQvMPN+j+LQ4rsfKxADTBJQXgrZJruOM9VJgyfa2hujdZvXQ3SDrjvud2PLZgaw
otNuFBzZRcgK7FyY3F+MVd2x+gBUwXIfy8ghhFlN3L1ql5GCtlG4MA6UaJ7hY4GsD/gO0ZgWpeK9
2BKWc9DYVveiTTiMfCMHcXuiq6V1y1x8xj6pFMPdmBfYhTWznbcN9Vrkoyp0Ax2iRVrlNLlG/O5+
3XvNxVCOmPtBl/McT4qj/cDcrrB2UtcSSy4YovBtFxHavHENOlgK3RRBl0lCAhySLRraE4p6mfXm
/Ga0df19WGz1x1Qv6qUt4dzsAKQbSC/JMC2DZiwSQQOh8CafTDtQXyX+rJfEHsnvlPoys6iDXP86
TFHz1YFUQt5nb8XCxw2+nBQ2pYe/WOPFok5KulGhBSgBXW+XImOR8iuqW9deW2GBXutDugXu0Jkb
4Tr2qYUS2wudOWJLxvjP8LLkrFL5dGAa+YJvuDhExDL1G6D57b5HYMcXORSluZkt3bJ2jj5g+VBt
EjVDvbXOtMwoI4R0TXNnqqVBeEKadGQq6LaogikdQDPNMTi9XS2z4Vp6hKDvmeYClbGhLWj/j70z
SY4by7btVNJe/8pQF53fAODudNYUSVUdmEhKqIGLupjOa73GH0VO7C9Qygi6S0k+Nb9ZWjYiwpgk
HHDg4txz9l7bd8TiPGAag9DRGIkKM3NQK+tyEhpVV5Iu45Wq1hWhNlGfP3UqYXtnjWvH59IiG8Yz
kNorO9WSc7Lp8FoaPpOPgT3xUMnvSlHG3zItDz8R/7R8FSC6Ul8TlvW5zHuF7w558+c8FlJ4VZSS
QamQFyCYhpioWevFpadIHu1051AApf6YacPlIJktUimq/RdzSnEMZcYM9gsmMdO/scyuSjz8X0EH
YIGYoDE/dXKC+xdZU3vnxqrTwRJTcyT5aTPcgoYYb7jH9JbwPuJiMM/HQ7nJCTzASwJtCNycbiUf
nFChydkV3LheUysIonrQcxGZ95rszzqD2hMfnRyny8FIJtvrRttJVu9I351alcvlwKOEj6Mw2QIi
0hTgFfDtNNYd+KoMgEMn6eaa+LZSFjli8SqMuQamm5HKMbvExZEASYxbJQmGLrPni3Qkl+NKLSLl
QaQIDrwwj0Nnl+fkHfhLoiCbNNkyTFe16VTpSa1LJTuvzKYqgxny1HWfi7m7qZYWgrNBbEkYhIg8
7fdYWGPttInnir0IMd3hadMXwCS8hZjgXvMMYiGsybPpBrFNaWiCbNq5V+5tiALgmRbaI35p2GyC
cPJwf8exXvaXmgN+5gP1Vpd/y/KMqgvsmjNu0eYNkv6a48y7LOolq8ScGx+duHCuW+5FGAsav48Z
TVMfIrMSDwXPfeo1RI6bHoSbUQlU6EJ3I9dmQepTl+42ha49bYWBjiloSeu+pB7DR16GCzkJRUh8
9eKmGCAUV0XwhxloJSuI2odpJR+jLsL90mbNVUV46RdZT/ZZHFvqx5AH+hHUVbxg7WUrwnR5tptg
JCLpyR7H/n61uikej1sBZqcM+5Q44hBJglQAEAdNGzoI2sjV/qgPk1udWY2wW79bCkbmdde0G82p
Sb/UIFZ96cclRl5vVaw2K4MYV+S8ELU7uAoeM3of6XliJ/2tZpXGfDK20vyAcgepXDr1870mc+69
IcujyGvryEDZN45l7CXsqLCGFE2xBJXicAHrhjryVE0i1M4WVvp4qw40UOCDTTb8nbDuEZtNcA8F
W1kIP3B2VpSOo2LaAzB1n9hjS3iy7dY1Nb5LGzHF6oX02Q2z88UtOB/WY2tDsu7CbYb58IvWrwEp
FQsKlOY8y/FQFa75BZFE8d2mhi/9Krdks2UfnJLxWE0fsPKbvSfRZT90juzudKRpvEGNifiPXGtd
3uJT1wKSEO5+6Nz2CXxddu2Sqc6CgX0D3BXStmIjYzO/mcskraYdb1u3VM6IlQw/9GlYz2wSu5qI
j06437OqmL8PSuR+Vw2psDoVxmVCpCoDy6xpr8xSFCdQgaqLFiLBJwiYhLPqalfd0SJmN7fMJO/g
fFdJwk0IOCVnfMAaUbLtO887PVoNiKXebaBfIWBQl7yjm8IEkOAgrdB9/LywEkinVZ6scVrmYJKx
UZ0wsEOSDRI33yvT4GaejtrjztGxUoFfJIdUm1NCZUYlDek/RJKaa0qdu64NS8tP3KzB+ypLUfn6
WCif8KENn1ylxDwbWQ3ZXWWrI/dHFLlc0phV+4DdYbtPLOBZHqlu6WVvRDnD8wJgSWBCzL3njaJk
+9TN1A+2zbDA16c2BD5qIZuahNIZwRw7Gs0Su5/1Lb6anCQG3MH3ZNEp7W6hcvrU2HE+BTpsx7sl
VeR1ao2kag8KtnlvirL8nEU9/tq5xvBU9Fn0RDU7P7C3q744S7awCnXrV6cni8antPmqfZ55m+BZ
KVsecyvsrhM7jPGR5ZA5o55yzBvtWcElJLLsbkQelQW0oKzPc58uZ2WUmPXW1EfXPZV2p2IQxMWq
7tsEoiLvpEj9UNMuuEasXhUnRMBOT8wq4zZAEiPP1BCncADmRMVOCHGwInW7tvddT3QXwwqUF+OC
bSrQ2xSiYBkVi98nug5HJW7tyOceXpnY2qCw44xkuHP0gbWR1goAWlrS0TaSE5vyiKTsT9QI5Lv3
FUVi4NRu+zHuLDH4bdiTQiujJrPJm3Mx+ehJItITN6QJ4wsj1OygpG/1fi7JC2LaaI93RlrHHyvd
hd0l2PqvWDst/liKefzm2GkeBWVG6eSVKmIpP6tEcpahVL3p61bUsLhG+64gvx4LXx5Glyv7ZGXD
4tXz3XKCnCHWPDEaH7F7udhqomPz62Gp9OITpisbJyh4BtWvYGOeijGrY38wZ3Of1ZZxnw6pZIFt
Zv5AZbbh1aBrfIaxDFGI4CGPIN7po575bh/DdfjPNvjnrpad5ivq/vf//B+mW1V5sBFef+XHRtg0
36EiZ/qKyHCdjq+Cih+6fn7CBpSBEh1TMhmf+90/t8FCU94BZECI4fKKgX+wqm9+7oMhCrB9Ri2C
OIPxNvJ4/U82ws/Dob/b1IgRVcNCW7lm5azc8GNtv+YsnZWu9pWS3G1xaY/ZWPkOsX0igCps2Vsi
YWgj0SVPyTge3KHD90hi05naGAaG79JaaKiFOOF2Aju59MKldNu9Omm4aIa6S/NTWxWrgMMx0y6Y
q7zXPc1swRW0KAIJ+8Jef82ETJRBH7tAqwxCKjDQFXbzFBmpC94M9PD7sF1SDPLGZDaEjrj4NJOx
b0+MaNR7n63Mp7a3qsdIJDbEtKZ6+vPb+0p+K2+75tu37uKrfI4ufqzk3CRR3P1IMv7rP/FW/Owf
rV2Tg//YPHdLbvpvzfz+G+YlfvXv5N//7Q9/9lzuZklC8GPVl9361+AdHtyFiLdevXHHr+XTQf/m
+Rd+3LY6NyATVrJhzR/OEqYXP25bzSFdCdX9mrtH6AFqrb+6N0J9R8qJwWiWIQ6aJv7txW1LzBN/
DZ3nOrqnH/RHqcLoS476N2z8EIAgI6QhhF3m+L6tBvB3nWvfdlmMLSRxAeMpsDX3tRybD5rG3rF1
LUyVllPdsHo7F6NqTg+8wqGJE9cTsB3JgojpwWXTDdNnbQrH2xks551Z6XLbj2CuTQCzH5ZZveMB
WO6xw7LJjtvoJsz75czosJPHs5goF4do3sK/NTdlmrFd6g3bt4cuP4eR6OAExDbpdTmj4G0qml4J
pGaGG9pIw6fMgZmBBRNjaJCUtvnFLFQGReDcNMvPMatfaei/ztLabEgmJKjs1OpHF2ZqbUElnqSE
qlDA0M99Jadm8QyUJAG+2+REMRQJHdHUAdea7LduCr204n2n9P0H3JYUrTVtpJtizOwdH6W9KEIk
V3UVqteGxHTaGRCQq9mUe9BY5OdlZacCGFEmap80CjqpnrYIpfEAJ5eMSpUzojCCQpHT9Wh/cvX+
uqP0nVMBtK2uv9f6F5MI+xvef6dD6zw02Xyuk9oWFmcElZ6OQ3dvF4pvZj0sOraDitLcKnH4JCBu
ntbN+ElWYbFnv6NdNYZDgyejT6W3cL5T60FTJuccP+cpl+rKiY3bya3lxhgIl6rHecN+OHpIUzOH
mOU8Uh03fmza01el6J4sqwViCkDj82S2nwGN7kdNnBZNlJFUFebv6ZSnO7OeqqdSsW6ZnX8n7RIb
hnFL0/oEUxSY3GbLViUDlcG/4fw1AqoU9hBsxjJ/Catmm0pHgtUMtU0jjPeWLO6aQq3PU238auoz
dUUSntTDzDXtwaeDQt0NJMtqZ3pPv3CqErCdI9FZNFMjC8c35NhwbJTvpAj5tSY8Jrsp83IogRrE
POC2sD52JtDNZOj3NYHsH0YjnE8n2/KzuIHm8GmA0dw/CTZETWQHUfm5NrGL+x3qVq8tZlyis9Nq
m1qSKzkJAu2DMAZig1G/CYFSCh0GGC2o/rQEwA4LXKfKO1eheH4Vil1et0Nkbai0o70Za3gSG6nO
a949eogkLYMkbosPWKkRqaC4n6M2wQ8uayB39nXfL9a+NMryZJlqc58C5fP1RrY3Ti5WuloKGwSS
KFeDUrFqVurdAzRExetDJnb50Bf6thXFsOFt4gYjaJXNSkjYl/Ok3anIvq+nvIo/j4xtV85Mpt6F
K8dPjazo3JQOmFt6mM9QutuWEvJSnXv0Mgqz+pwBy6LbJ7arMgVE9QAGsR1m15+LjI4obiRiZUV4
ZSTrRdZFG4J2JTQ0ohlwprCj8Wm/jvfR3KtnZRmal1pZZhdurmTfC5PNjNYjDvMAIc73Wa5U4cZg
Sn3XlUt0CvkNMmWiud5kEUAw0OK8z0F/pLWx65RYp5z+bDtO4Y1E/ZQnEnpFuOG5Nj7GLNXXui71
ezn2LCBO9KAmGrcJ2BG85eAc6rT2qsUedkYSmbAJB+ORkW3AXe6Q6dqZYi9dJnY6pPgzXRmU/is6
iOKMTkv3UE1suLyJDttjqYnSCOzQGEF2JswDPHz2dVAwt9olajJASmwy50KrKvWeIILan4xUiF2h
mJc5mPXLAolMDJ431K+nRu38DtBcwCLhbuEGN/uxAVpjs2FggKdjvq/cNr9syjHejgQH+CIbc4KL
WyVIBdtFtnumh6gkOVkyc95NyDw/yggLYVFcGsA3GtLfJPuRachPEKOXJ/rCneMNPG0Meof9UI0n
yN+/o2usz/QJNkc05VCaWvA326Q2xInTjem2UrJwy1bOJy9jOYOjqF6TQOETJsIl4ByGyfrQTTRr
6XHI90tr0nNqvw5LmmzDQdr3op/D7WTD9OiUrsPc244nqdGGm9CprQ+RklVfhZ4vdxEkxs1EB/aC
EWj6QSRjvIfLiPpZT6LTMa3i00xzyU3Om/kGVqL8nMxWhJFh3bMEHRkLe3YgdKLGznrfNaI8B/lb
fkA7Wz7EqrXcJhPJovQtWpJRQwUpFWwclIR5YJVKuG/VeXn882LqInlsqrb63h0XUlRDf9VR/+f/
v5Lr1b3C7bf5Mf6W59/al7sFZOZ/7Rasd4iPnNXspBHVTjH1r7LL4CdMrBBIr14lONTa32WXjj8Y
7wwjM9w+qC5WP8m/dgsEZVLWkdeDkwrfEb/9J7uFQ6mvQ3gd5ZaKpQRVNOLKZ3Xui6FZOfeNFrpa
6PU5AMG5gtwZhTzzIBHdN6Qkh/Xdz0PZlomWcPU+quvPXx7KGOGIak4IcmWOAwKapSdtMsNflLzX
P/Y5L421vx7F1hWbVtsazkckz5FcpUaDNiR1ztzG0QsCbltjU4rI+SNB13oulNH8cQab5ur+WqU7
L86lVziHMG8Iv5in5aQImSG0XZtsXz+XZ+fMy60ch2EXiYCN/FASqfSjk2F/t+J5S3Rr9vwEPAtc
KPszw2O4j0IBFOdin0oEFdWcn5t9GPSFEtCEpbnZeAr9xaW61qRyYS/x7eufbBWsHX4wdr7I3QEI
MVW1Kf0Pzr+L0YIiu0MSXqihX3fFLZ0YWNlOPAbcSTOzOkJoXj/m8w1yfFCUwthadYiX2i+m1rgE
2J4yDnTL1NlPlaiofjUQ7BNUepN3fTBa9bhxCN/Zs61llKFal2VsTTtLJ6M0tng1RmbkbF7/XM/m
rqPPhdWSnRDSQJPn9ehbakYNAwcTBD+naTQHlTtvjUbVRGCnfWV5vbrGRqixUvhlZrZnI4VmD9re
U/SUVIUUIY5i6OO5Ay9jR3Dgqo+xo2+VjSYlqMnHQUphh9bnfjHFmWNoy/tBG6YyELx0vFQkxiZs
hVb4jZ5ob6nzf32aXPwSKIFXAZ8OleDwex4tuxvbSaG4sBcsg3oCyTky3pLWH0rM1qeJo8CltNAC
WKtz5vAoSwYL0EwYpApTWTY5iaTBEhUW+hW99rUstd9YiX5d9LAcwD/gGeZ/CJwPjwfjppb2ZPJY
xTClxnpg3kbxFMzz+IdpvM+n5hD2Z6EaXAX1+uGhmnzOFFmrsW9bUJnh3w48vFr51i24XqGjW5DZ
FIbiFTpLruDRFVR72cWpwhVcDLe8ZCg0XdnILzcZ7etdJ21lq9B63PY9od05gClQ0aoG3XkEN3Ax
hJt4sMc90rouJqw9nrviOi7cCcm3ME8gpn2hE5BQ0Ih+a6jhwqRGa8/MclI2eUr/dohqtFa5YxFw
FeZvLIK8On85NWt9NwHL4AZZuxMvl1plIBMXBHHsdzmdzsR2mCdDDA1suFV+j+c5EEYPIK19S/r4
m3ufVt5KilAANBj6ete+WOO1Rqd4rG30JLMen7j1uJDqkFbB66vHb1ZS3r1MrWl+YEw7lnqzN86b
UoPVP2Dq5KVF4umylm/l4Fq+M87xNmRVe+Ogv7umKwBZAQ2Ax+PYUCzNThl4R8Z+ERuFv7ALOxeu
k93i5q9PGur7j70OoM2xy2T/+un+5qLycqbOwOjD42Cun+zFRc14RpZxThKUBHOPPoZ2QmsTv/P6
UX7zgLu8GxEC8aagkjp6wB2yDFD/ELCSw5r2M02bTuxamQPJduKN2/PIv8SqRQW2Em0RrXGP0MQ6
PCNtjqlCOml4WaN+kQlNiX4KCLMHdA5RhTyU9hYSXLsVjkyu56a8i4t89Ehh1HZ4LPKdrPV+P2kE
UVVOmf7h5f7x4XB8miDLGMKsd9+Ly+2GRo0Fgg+39GZ8w/iluAhbQndev9zPrbmXy8/xYY6+1QrE
jLWgZPDK2J037LFVPx6k6Qs0JA+ZEsb71gzbc6Ua5rs6X/d7qGuJgIn7mwTpLWLV8HGiB+klCZDs
hvHbVszFZy6+s7GdMboh/2j0NDstNvqYJdsihQ6m9u63N85j/a4Oz8OgGNbWtZpHH3TP4eViYZ5z
UHXoNUndctykfpqs3P3Ag5vAc7T7hy4smc+l6CQq6H8pLk92UzQrIE95so3zz7ITkbp21S1y3lWg
vllW2MAXK3jqOS14BcuYqdZ+73akpGYJc3NfNQbwiRFZcUagsV/0zJ7IM79esrcCbo+MJevNiptL
A3/Dm+K5e3t4gvUSFqPdzgy+e1QuVYIomdPKN1MSu6dUHeTv6LjHaSQ3G3Y54/tktXK4pUVjT/hF
axpvrES/ueIY95EGQjbQ1pHK4QdqUUy7yFdsah4m3bmpfydGgogaeIEby8jnNw53ZEl+vgDI2In2
xYyhE8N79LSSpIPWg4cZYerkT4N6nllW7/eEA/hwzpod8z3Qyi2xVo1TZ2SHonHS3emNx1Jb66bD
G41HgkWfIpbVlzHN4WnPTtas2wqHHmCBZFvJIoSvpBNRc/fnPRt9hDuLeaHlbXUmFhTFo0vqW1dU
hMFNxH9CRVa/Sq1g+ZBFdgpYu/NyYbh3Q0azpzONbyj637A/HC+q7EXxchjMl1SLB36diL1cS9S1
jY5VXNDVmYm2KcVjHqkjfWSQeq8/h789EvG77G4VIOHuUTXT1bVshnoUpCOV34niGXapbBbgmop4
40jHb1/OyVr3izhGNFAh2vpJXqyPszRmFagcUZ21ap582U+M6bZVMY7BlNATff20frnXQX09+3bR
pvLqdY8OhtC5r90126BrF21nxEj8cBLsiCqESPfWbunXM2OgY6sm9l2+L4hKh2fmottxSL+I/BBd
C1lOQ9VsgGTXnpKbzU1GKOKZGmfpG2+C5+31wY3NCkN3gk0xtHfq3qObZDIWWl+izHzmjYGj9HdD
MV1A+fbSxj1Lk/GULuYujcdz6ro3Hqpf7hoeJ7gXFjU3XQ2ALIdnnM8mRnp0Q74eD+SdhBIVP+RG
Km/Ssl7/Jn+5uByKoZe5apuZVR3729NQdjXBitQXUUkAHxE+XjxJe1NKpjUE14Hok3W3ff2gR/gP
1i7Nhn/ADE9haoVf8mjtGjTcWmFPFljCpmxXA58MUrWMTutxjAiZR/VWur6d6vJKRp1xTtJwd6US
Vrpn+nH/xmdZxdSH3zOfBac7ZDvG2kwqDi+2kwz1MvEdotqYsAPa7YRSre4Vj3EWeLLQljtkyMqV
tLYEBmIpKCePUdUbSItf32er2JzlyMAjyW1+TFxQRgP8DUxWpB2mdc1SIi9QolTbhu1WoLsIZphw
7GKIHgyWJvXKwlOx6xgCgSIW5uNU6LvnC/Mf88B/aWvl+++ZiLdV8TVPDqfP62/8FE2o7/iKTEbP
rOYWrxHWhR/TZwOqIQNpqCwsFiCUXrRBVZUfsfliu0CjbTUdvOiCvqNeoEXKl0/9wD7C/pMuqHFw
N9usxzZtG7ZfwGugKhzvF8ICWY0QjubVCbRjh0w1j4Gt/Pziglz/eDpetibX5/PvZ+bnUdYFisKS
7q1ytCvRElQZWJ7XoV7angunhXE6dmqA0k5uYnu2b18/HpvkgyOy8NvuaoUwVRZGluTj1TjMumUM
GxF7tUu2T0dXbuap9ZSyQOsGpFrwNreVukdlOSJiSj2nlXF9mlj2OgA1OuYlsU92Wnezhlc5p4Y6
Ge4Wix+N4h257bRWSBtFwo4TqRMhAqwkWR0GQeK4EVlm6OV1JQwmlN7Yd7Iob0aXpVH0Q7NjEpji
epiX3lj1YnpPvDgKPRNJ5VkzkE3xqCKlH9DKc4eMxGzx2nFJ61J0ePRB7mL1RIjquEzLPzdlAVc4
qBMFrKrPgEcA+zURlVi1R06N3ZC26yZO4Z6gwosm5PxZqYefzHnslg92reaN7k8t77MTbHP8//xm
9QruYMxZOj77YbFduLCZXhGeMIzMHmmz2mJypK+EqRWFXlXZayypSSYokzKFvK89OmTLCBS6CKW2
wWph8xZCWmqSYs5ngZbtYNQiKg72RU98a1ZrToIgLRfNDS0/JSavbxAurhBOPPTIOWuKM8TT+UeD
wFuAtwgPk00qFxUSI2RENfrSRuTP7xFszKRG2k2hVd/ntGvuVAib2l6QBELC5bSQ3DXXKMA9KEwj
CJjUjAQhdaTBe1EZlXhEyMRKn1Cjg+q3FGETLKcTS4/L0HCarQylGz8iRHf0b2W1GABsuM1UKB0p
RpSzrtZVESyUnzqVc2kMzkNGEznbSpI0462hFWQOrkUj9Z1v5eSbnSfGaOM8tLMwPJsIli7ey0WI
6tSyGcFnXqEMsiR8MqoFAoyp7PtbBH6KdZHLvqzfzynRIkEm8ky5JFBg1M/Q1sKKBschJt7QmZZB
FFiE1InUanULE6M2DvhSC1NJKkAT2NTOrC6qibyO4EvTyS9KSdmdVi6pBYmJWWHPvFtp0JnkBFlv
JkavkpRffCcFYQqpJhE55zU26m1EFt7y2UWnJ0CeZUavvC+y1sqYfzoGIQkFX9s15k7NvWyiDs2/
qJysuBWJnvSXJtIw9c5oWjJvSWguxV6ES3ECIYUZvUWObAxDCcU9AvuIkO4xzGn1DU6RXMDUjywu
+qruQK9dRPXFQJu2p9nXKOvOwR4TBbyGQ/zMvmY8bZ2mVrfMl/NixETh2NJSg7Hthx71FkplQjKW
uh5TIsUbdPcna9Zo89mt2xbFx6CExBwsLlCO2yabjDz2FFFXaY/nKM++VIhjuzMxZJlzn0bUqKw+
CxEJTCd0BSC4N1vsn3s/7g2S6t6PA0KNZfFaLPLVcGsUhmjkLQ114houWbMq/LZ02KO8vwkFisr+
jN7t3DgPCzBLc9mj1Qybu15Whphva/LJcNIiKqUFUzXSGvG12lG6qa1FAcKE4bVuN3ZKOCJtp3Sg
3TvCdyaXFV27XngVS6l7RV+J1wDC7SZz8YPiWW7xkSkkpBVCl9F2aWo69TaEMOXKtUkkPV1oZIkN
zDAnDBrHDMUJdHfsvQ3teWKmhdKjumHhUO9Fxv52V+aJnaOfY75+mnWyQXiLySHIDL4OEnrIlfFz
w9BmJ5hDFNm0daHak/ZDInk0uJ7etNPKnK4io0k/R2KYKa6RLuAMunFLB83uRTQUYSxwI+d23L9R
5B++LXmrAL+hh0ADDRgEdr+jQtvSkr7THUi1Om6gZlMUPZKk3FqSj6+/v357HHqEDE4VRJPGUY3J
ax+3hEFUQJVJjNWS4NPbFIfsG8X84Wv550sS+T6VJG9LUq4OS1k7TRzmKxxGgMG39kSgnNVKvW8b
szk3YmPQtq+f1vr3/i4D1svHmAPELslaJP6smVoHe86QpPIJjwqXb8G7uiQkamGjIny8tNU2iDC0
wMiala+k2L/FwVuv2NGhqQlYRWho89Udb5EqZR6sMOMe68wwxwuY5duurhgOKM1bM51fvzxOEhEs
blEAtIzGDs9y3SOSZM2hNI32STNGBqYe5y1s76/Xcj0RjX7O2lLGRnp4FDJVc/BleBzXwB/IsBPJ
74CizE+G0YFkqhrecmT+nAx6/pNd859K/7/YRL+4o3+xCd/+87+rf9xVxT//5x/oTf9x3fzz/5aP
ifx2oIBY/8SP0t9+Rz1NIcrdxoCKV+9femkMxZTc1PC0pmm/0IL5SwGhkjtnoItw0VEzYUcI8Xfp
r7xjx/38sIJ4XTWjdMr+pPg/asbR/uH2MSwTQCG9X/qjR+vZIEXU1IjyzdmwacHxaOwnwlbOslAT
CV6ndJEe8cDh3i4ck6IGa9LpEIshD/DStJdCDPXGJVE4aEgOx88vM+SbdIRFQLpHdYf0dtqHYUJF
0OVa8OLS/2ZPcVTi8+HXjvU64uCf7GBWV/bLDlZmMPtv7M+DKUnQDgdVvY4TWAh+l7XpTQTUxYud
obyh1GQIWTRhdMWcrv5Ot4FEpFw3TvVWmz6M1PcYKFFAneF2TkpsU6sfM28SuVuXzXlTKMu86ZTE
OkcRABjeSXLxSLzt+E0htfz9iNdha/b68JDSzb4QUWhvhhhmkdc0ZXo+V9oWSRY+GyKpBYnbC8gE
z4mW9ruZhY4vk8o8h7Vh+j0tlOqNF9ZRu4b23vPMiTcIJBIyJo5WiQ7reW6v18gm80GBbd7XiZ81
lHKa3c2eqjbaj3fKfxYHFge6sf++DXD3tVy+lkd9gPVXfiwG7PYNZlGmghYKkJ71N0RAc98hhqK8
Qg7Am8ldgWP/Mk+sLQKYt9xnOoIYA5k6f/AvPZT6zqa/abCj5p611sSEfynwfz4/rwUj/PLaQm/D
3WK5tBwUl3bb4eM0JJkWdSInU1iZQGq54OZRCJbTWxT4X4sO2AfcjYD1aOSxPTs8DhG3izOZq0WS
oFb24Gn02DqheCD2u/qY1c7PrI4fToPfrRP8vYM3P/NWqrZ17oNQ4Jc5Cx0N9vLViOhkorjvi55c
nbDP3xgR/O6smGbAcrBX2uhzB/NFOz1udbdQXHafySy0G7OtS6A1WhJfZc4SS7oLSvHG+vdLRQNg
GkEQREYMAwwouGsOlj/mZU7dIIxHaBkzA0mSKYj11FiVydF08uJW/s1FfOtgRzUNE2Rm1zrfV62u
c/pcq/T7LNKxJAOqq98oE3+5E2me8C5CYKbQ++JeOTwzoC2Af0zcbLqsxU0qiYuJRrN54yi/OSXc
oujMmBaAzzpeGlVkL2BveoLbcaydZYne7fDOLeyeNeONVfh3J0TdqbLlYx5tHfNR1STX+3kaaZXj
NdibnIzPQz3+aMD+7290LhszD4UFA7ORcUzppI8B4ntGnt5IQyXVDp23GprpGyjutZw5fJ44DG8T
jGD08pDoHX07mrALhldZ7mVR7MiADZmFX8WRMu52hYnpHRwV8vsLOZj116gR6Xye0a0gcA0RPvmO
S9E0d9rE0+6XrUu4KzgxpPigCvILKD+wu1VgY6o3VGRxEpDaWeaO2Kip91mRGni6tlIR2QKO4/vY
Ig8PAA9UOanjqfsVoFs9e0uJLdSHldG+d/Hj1nhxYUsFpMfanyPDVH9ic/7thV/P+GCF4Yqs7dp1
/ML6aa0v4RfPPqsBtBFBZL07o/KgmLLIdbSr/KZquuy9NdiC3Lte3SInw81sisS9ev3p/M39xZZU
p5FLzbjeYIcfoGsHyDCjicNCEQ6cq2byFJ0m0+tH+c0Dw6hh3cHRwWIbd7Tg0BwhCUuxM68nzN7X
Bs0801HTBEqdWY+vH+qX1ZQljfkn4xXWVNcy1nvwxRVNoYrQfYrxz2VN+WRPQ9bRs9OpRi20frel
GWrmGzzW31xDJuO8oRGzrIavo2so5JRUCao4aiLE8z3NuC390PmN18TxUTRyQmhfMIhHlsIo/ugo
iV42ia4CMWmkULOAWrud6P+NgxO8fgV/PRBZMrwV1hcSI+vjDkKTWW1F0FnhpaoVnzJRV2kHt9Pt
nx/lR9GwJiqRiXf4PVVTWcexqAvPWakIsPLSABHFH8rR8MSxQVkH8MgXfiPFLECp08alVzCPVnFW
VRbJtEMurl8/l/XSv3yKNShK6+tmHalQjR1vqFM36esosckObhd5k6gE7Ylem5/U4knr8aSXsbZ5
/YgI3Y6PSd1GhAyvuvWwCFMOr19Jlq85Wmzfx4LgPb9VcMkznShFv3GkmpR7p3etjwazgDDQwrrQ
fFYatveWqdW7pZC9geE61/KTmNcXoS2KSjpebUUOIvCm7iGXIa91Nu2Ydgwa+mJ+aF2VwES1YKKK
o7vJvi+koxrBYHWNRsYkXbWtpS/p5Ll61zaBpZRRfmrSOJGBLmkbwgmAAQE4TRNXwOBK6ZeLDY5w
1vXx1nQn4wvYZxKK+znWai+P1jDwydXHExRhlu5VXVOMq78sbDZkUrXfZtqPiy9GjTCuEApH483S
1nEoPUuHJ16aij+FKjQ0CeXkU46fZNmoLhMb33BqWUGXV4E7tWBDJsyHKv04mtzorNxGV0GE9xGN
/rzkPfYln0jd86vBoVNS0HutgYHE8ZYc70a5cBYDs62cRX3vKrQnvbQbjQgQR1XahCU2asnIBn8Z
CNFT6Dnk1tamUtkfNQAhWCnDiTUXDGMi/QRdhdzFZQ28Lsqn8W7hRVT4RgHgwLeGmea1146l0wZa
7ziwnWSjwFh0h8kGma3Hpe9CS3zUuQnyQDgD6Iu4iMcPoirCr3Y1LB3wJx5tTzed+b1LtsXTlKn2
5PVFUd8Re26IB2kpyx2gMA1nWAu+96Sy1PE2cswh2st0rArPSONiwcTn1uK+dkpGM45I1E+d1cZf
xCyVypeuJj/XEXgY7EIdkmwiVZnuMMfISI+vS7slalgrRsOv1Slytha5n/BttLqv9VOi6od0a/Ri
+NKVgwJEKSuwsYrBCONtmrM92PWL1OetsHI6ZYBPdLEVbYRssGiXEN5UOqarUqSmHe0yifkiKrWF
HmClywBDKuI+dzNdf58rcWL5ZWrV3ZORCG0+a/EkiL1jMtDE40kGqC9cuqnbrM6Wa667mn6k66Iq
jw3Gs+5+xtrTnvRMwoATSQG5dwY59SmaytAKokGmt4UAfYztTnJhSzevh30x00oklWyIlK2pjJnu
13MGlCFtE2l/twrSN7lmupE+tnY+icuhUlKbEVilJ6eOi4/8vO77VSwXW4TEtKItYISVDXRa1xuA
TZ6YPPHyqVYk/QjKxQaBdr9MS+Qhx5M3aD3ichOSxgHSwpo10yN8llzzTM0thnU9EnwvrnujDeq5
qO9VLfp/7J3JcuTGEmX/pfdowzxscyDAImsu1qANrFRSYQ4E5uHr+6DeexIZYjJNWPdGZqJMSCAQ
Hohwv36u3ZycUlbiLphH2lBksKLPc6zMhmg0JuyBQcVl1Wu6b83uNcS1ohJnEo+kLsPOqibXOXUc
aukIQzenM8eDEbTDmcyFLU6MdFG8gnRd5aeE4153TPq1/g33SfO2yj36FFlycFc2xxaDUnSSaHCb
A5J/p/1GBnPo+z/bbOAgg8Wjkzu1d57dIPGLKG1Fthafc7+APT5Pc/Z2HMvNhF3m9gpuxzPgzQTn
dS2QgRzQiFAkultxKaeRr1zL77QYQ2zyYNbOZynN4FOQ8KWBmTbMiOCWvvk8+yBdWXvnxKGkYJUC
4/ByBIxqA0Y5tltB5mhzTAgO9q9GUftX02jwq4G0MzQ8ynHQdsxIg73W0v2xtaJOa7uUR2tshu4O
myuS3YJdqh4u85jEr+2EfepZFtniHCUGwkhB16pJESnlOjabrqaDExu7/I02I5Y8wCNxpjOOuFS3
Mr+D6tfUvqyO5mQF7zA3WyVuJgZ3D2OTNVt2efWxnx3UizpwdiIT2RM9IE68wTZNIKjHRRbNfHSl
1N/Dn17jV1JMsSRQZAKCpazeZjlBwG46zj5yDXBP0zDr6wkzm664q+Esc6pYuppeJsud/OOU+6lx
u3b6LG4Al/ofGSl6MSxtqr7WS+LFR3Bi5Z8I26hxi8mkVaZc44DGDl+I7JVV+/Hvmu8tIDs5SQAV
pwSrHeWoyd/px91Q7zmEGAtX4OEGvlKj3/YbkOwQO9r4WpuAuoV0HyXA9RIf91ksuYPyxmNV+dx7
vS5Pet6an+ZZcIaUBmm5Q9skHCW6yrWNMxpd97vk0ykptZoZ3CrNrH+ravoJDzixNLdBk9X09nac
hChODazWpHnXz9om6bgx+zTFItHtpzuCw2kOuS7kazv3KDa3gz7oZ/yKcb9N9YZm51r6iPjntup4
yN5JHoacttxjhTFvc9Tn2k7/hJE0tg/cplPfttXolUwgDU+rNQXbdddXujfcYaWL5qcysHQ8D+0g
xHHY6oC/2fxvEIW6xpO3dPViHd626M1PgTvQCz/ChHOO+QYv+zjMtpOerSrxSUa2JoQM0r6F/hqf
dq+j0doFIlfDLeqYoIVZv/JLUXtHWjkGRKFmow1hQEZFv1nTLF5vlzwIxntRUJ+jQwcm2Hk27SU/
1zE+I785ZlbY+qEYnWK6rVq+yTcAo5bs84DAAG5Ab/LPibJs/EYCVEI8ZxWi1e8DlPEbKEyAZn0P
d0+2v8dp7bY/pxwZWCiswqki4MrNDLJmkXTHIkb2D1Mh6QjWWFuMiPxV+tAWCcaRqeZOgIrJMtXn
Mss1++DEgVYeyRajPqYTZOkhN/VDAkfAxfFXy1qne5WXkq+RRwp1omKbIXVwhEurU8/eyfqU6daw
YVkFxUBAeqYRCXpTMj7N4wrlw3QG8zafdGzKHFp6x1OTTlOIXTZrKD167NUE6Fz/xCGZ8leZYYf7
yiGTTjP6zKZsSTVnPaYimNArkwN802ZOnJ9Hti20wa18t8IBY58M6JeH1IFl1j/6+J4/gCdpmZOs
FPEdtczWvSH2yYRruqyDE1+6gPqoS/daQ6II7JkBKuFkUJd+SHWD5sfV6iBQ9EgvsrNchm18y0b7
XFUrMeKXJbVC6AMa3qEYqrfHEpxCaLd9c28lYInOQbogQAQ0vXFMHGv5PHSQMLumoVfFDFr3p89L
o725Wcv63ANp0s9jbMZZzKl+7eef6N2cbzHYsPHTnM44sesx+0+AAD4IyjFxWpAKbP2+WEXs/Mgc
XYr7Qg6s8qsucEuBLzMvr7DcGsyjLbQirN2pHpA7ZAKDehrdi6NTpg54M9kFD3lbguHFOR6aXTdn
+td8oDXz6PEpZf85t2Z1o4nBI+MQ1xbl+cpqbxPb8oZD10J0OVF84FDvYboHaw2fLaCcHYR6gKgA
SI9OnTqfSjevfwciOuU0j1HPDltWVB0C9trbB9/RXO9MZmH233tgp9lCJWPnvXFEzjfQKObybA20
4B9FaTav1mxOB8r0tfHJ7WuZHFIQ09/H3hOMTz8Hvz7EYCgLsyGn3802ybq2RaVw4EwAroBsjPXH
0LSeiX95CUTdSCvDQnxQy6/ttEl4XGjjJA9FARwy81uBA7O7IoI39JRPEcd/LLAFTUjvB4tJfjLH
gXYKX6TgBqGJB82BKkdtbkRV+7McYKgd2a2VdyNnG//G6aReHnqb9r2jW2fL+5ePUr/U609ObxwM
qd5RCNqqbfS4PT1J6Q6bU2Ptq4PWs+l5ZRMcSC/7OF7ua8Cm7g1YTC0IJwhA+nGFOI4IoViXd6vR
A+duKIkUNwtQmuWUinJ1Qn+uIALZruzrdyVWMeKDPXZ4bKec2NYbDGJy8zYZc/NbD7t5PK8zq+F7
jtpJdqwAzYFDpTXkG/qV1PtkrJ516/TC9U4+PtufbQSZn/MV0NBbGNaGHuYF8yLUYmQe4FZtF+VP
Ow3jt5fHSE2qkLajY5WalbcJGFAXPh2itEllnAhHHHxhIMdAHI37PIKUA7xN/YHW1eHTyz+oJox+
/SBNNrRRUqWz1ALduOSeXiy4mmB6X/5YtbY6cehgn1yvvXH817+FPh8hJaI2flA1Y42TVtJpsiEl
it66WQfikE7TKQwozf7b1IqJkIwqoYOPM+lWtYMhEDGwvyqBDuXLr0FWLK8XP2uvjN0/MwMuheFf
taKt8uNt//1xBqwJqgYaPxuTdMh/VrmZvmsrOd2+PGrP/QolQopSxAwuB0r+pvLxebc45Bygi4+R
kcEuN5BIhi//iuJBSCKK/laauB3aOgKTvjPlZxxXL/BJoL/SgiRUnzsSyODpMAuvjy5iE+0IKkSw
KStz2xsP7oz+9WPOWY6O2Bm44sFcFtu859OE+o8Oq8W7TY2k8I54xc///u0SlAYeY0hiaSGwlIEH
hqfhmLMNvNd/AGut3VKV9a6UU54b9w0bjjMtxT2Sgk/frkGPttnLhXRmxzmEja1sETxJ6S//qcZe
TE3/IwQR3fJh44dcqm6YDT39oUJ4Y9Oi8Dtobt/faFPaF1g7+nju2VNzrdj8zx+jwrnV2rYaxKbU
f/pj6TqQuXLW9kAGqT2vpdYdy8H/3Jq1fnp5Rv0jV8cChsAGGRS92ToZ76e/ZNqtl1GTglBsJcPB
Xurpls9Z/jbDRvt17GbBAZi+fiVd94+Xtq2aKK9Js281HLWBM/Hbwex8qgcZ6NCTnVX1jWkznX89
2v+vn/+fbaG8XD5/DYG/+t4+kdLwP/yneE6jLsh8viEBhizM5I2A/x8RfWDyHxy62bCi2gTzm4nL
f4vn0N3ISLNWQwshdYy+5a/SefB/6agm8ihU0cjBq3T3V86BGNI/5XEhpRKGMeDcWs0goxY1733s
98G93fvIaR6Nw7v/bGIei+e3GP17a/P35ZXYFblMGjirMiIpU9/G+Xy/WHYRLWx0MFHpvBS9t7/B
0RshrpQpnsbX3z+5/f3RVyc1a2+UnScj8svNdCw7H7ObFCInIse6sUiTOasDDk1Liivf76fB9fcv
qpE8k/Fxm7WOUo2W3eNkGvIuLQfaAF8eRKX98e8f2BatR49Esq1N6aasI3sT+d6a0kwM+pP95EuZ
mC6C+zazf3dq821Xjs19teT+O6mN2g9AH5p+pcb0dIH8+x62h390DxqAGWbo0ESuPdvtcUKrr6NB
LIcHZOLXqAGXfkTd3o290+L0XEdWYo0fxeQbP8GL+fYRgFI9X5mTl14XIfX4SWaZQ97DhTJqMoEg
bLKG+hPnBYDpL7+uS9dXxCF9P6ANSWtGiuB6s1G53jurMK/Y1V4aIuWQUGeyH6FG1RFtBvZDsbAZ
DXPBlvJAR4VhhrueQWV6cPBJKZ7HdWTAFz9rbGBusDxzr8ylCyOkWk7nOSnqzMsliuhmeD+OLXaf
JP6d9vzy3Subtr8mq0pIMIScgerXMnILNAtv4SIvOvQ61x9Ojjs6/rGRg9SPyLbHDxw2i+zWmNxS
vqLTXzb31Drs7Aw6mUpOnwUYb8+FOy8Hr+DQce0Wt9nwzMr4C0zwKJ44p001m2YZxauv9ceh1rv0
XNiJXd2kep7r37K+WP+kh6YwzqM2pq+okAabylhWfYg0xxt3voxtoj26EUS+VG6LpIk68p0omuzG
+0DOIPj95Xdx6V1vf390+aHE84s6SBMldSI+WPRK+4eltXEv3nd9ZclIMrkWRh3IqKQ6UOI8JSrY
lan/ed/llcWin9xhtvK0iSq9zB+0tM1/TEtzzUnz0uAoS8VgJG2JGqGJtGAB9ij1ru2PWIN5O8NY
WSwwaPACgcIl8nVMQw6IPJovZm6u/ZXBv7AYqS6zfGAxg4v5KCxtD3tx8qbVPurrhFWAFifaz5ff
wfYdfSZUVIk/lS57KT1HRsnUzG8G/K3+nLTB8O86pm75Zu4GGrte/qkLmwf1UDMES+/FvS4iCkfz
fAQXVfQfPWOevddBBkv9NPC8NGaQ9E2nK0vBhUmw7f4eR8hIbt2w6MuKqIPmwY3Xz5TQsNdDaPTy
Q10aPyXCrXae+tma6igppKCytJhWrZ0nRFD0npVGtjRkyfrlt5d/7dLjKAE/+po047lpoqGTPiU+
2dnxeYWK8LDv+krA06iNVATbkqilic0+5bKr/7BLnWVl3/WViNfymeJRk8koC8iFo11sAJOV5ZWX
rbTa//Vp2iy6Hr/teu7MimJ5HQXSW0Nr6v3yR5oY2XzWtSI1v9HI6lg3qZdO7kFUdDq+Lp14WrSD
7HXvypK/vfjnAkpZFoSZjOjReUWaHIOvcWWZf0z6OifHqve193uGkYzd0+cEoeO5TbuwDW9rKjk5
tm+vptjzrqwJ22X++QgckJ5eXpRjoXs4Z0WbW0Z3tIfOxkOP43qMw0BGU5vVgQkj7e0DSx+KpfgG
hM368fKzPR9QqICf/ng6kzBrbLYXemyY1UnaiZvfLibZ2beZ1Cbto5f2df3h5R97Pp4clRsgNRM1
vig5QnW+c5sVroGTUUsB5coafun6yurgwizOmrlvor7Eh8iqkI/BRxijl+/++QUVEOLToaoCmULS
5fO8+UNrpz4YRg9/iFG8Ghoa/I40Cno/EbLk/85l/X/x9Q+p9OKQc7TbkfDVO7wVveahHYzqylhd
evHK2mCVcU4haNtXTmMNzzpO5o9WMFZpuGrrfKfVuXd6edwuzW9lmTAbesqymnP55JSVeDBWX/9o
OlXqHEqhZ19HIf2HXqti7wZcUFwdSWch4Xj5ty/NCGV5qPwMabTB9lxwnL11s8HPj/poVd2V6z+/
/EAVeDonAtnnXqdzhJELVh9kuw0P7qM0dcxnKPo473Y9xi/HwUc7z6S0pNnjRBpZyHCPOBSIo8Wk
u/IQFwYJgsHTdRwbIok7gozAvcUf11gaHzXEL7f77n2bgI/uPXb7rKDuIiN6pScM16aPWpddQ5Jc
unUl4lMawRuN3G0k5wUvKqzUblAUGDf7bn371Ue3Pja1iaioZdjx5LnzsHc5WvX/+vcuJoUv3bv1
9OqIG6gqaMxNiorN9zxJSaCOhtvtHHclwP2m7kqRzTLKq6V+Wzvacm4C8+pO7NLdK1HtrpohTTSP
UbZMP628MI6F1ubnfQOvhO0isAL0asFJqK3qsIRscATnU4S7rq5K5nN9jsmbBHU059krMaLjMqT7
sO/ayse8t7s+nksWhNSzB5xw6/WIYr668gm6MOieEqkDXPHYNIY60mZciHqrc29H2Za/77t3JVIp
nY5lpjMucHK6w6RhcZTV1TXk46V7V0IVZEbWWpKte4DF1vtVN+4SdlVXODyXLr79/VGkCkr1OBAz
7AnekumxGyANHYWho6XbNzZKsGqjQ1F9ccgi+QDppoGyOdv3fQuwp4QqjoC+l3ZmDfSjeWe38pyb
3WnffSthmgpq/IE7cSJzEWkf5p7Zfw9IpZ12TkklVJEb5hIf8DoqeupMJxlr6PWdoZu/7HoAtfvI
gcpotLjPRR0VOhbiuvuA0CG9kmG/MG9cJVypLA5jXTIp6ybrytcI2hHguJ0hr20QLv2AErFLOgSr
lep1ZBYGBmn9L4cJe0B9vm+pdJWgdVoP/81tScCFxYrqrDfundz/d81Mf21BVaxVilgyLWPqAeBt
cWEArnF24qTZee9K1Pa0Cre5Q4qCyZl/xCXm3hBO+a+6cf6+dSVipZw9fdI6Rj5dpnDN+/KHK33c
XV6el9sMeebUppKaalunSD/NjIwZmwRu2x44HXwVdsoeJ3i/NksfFU3vXAmDbZV87ueUOK5QZKeI
kPmuZBIM9TIbOeLd2Z8etAaP8vDlh7o0W5VgpqOoGHM6BqIZphAiw8RGuW3/u3L7X2/EUTbLfYfY
rCqYTAS0dyNlPdwGffzvGkz/vroSynobj1YgWESl77bhPNTtKw/Z0L6toNqPZGo1PeUGC8WCLe+9
i0j4Xczo11dm04WB/0cFHVtqw1qCMuo6fHwTA/r47Inu2s1furzy7ZU4Z3VW0YnIWKbKP/GvzVeE
TVuPSkNHHqrseRxezXXs1W9wlGzfC6P7oDl58Yo2j+ReGAl61dpG/31abMt0N3dOTHjxdd6yOV2Q
/1msY/q+x6YcO1dZkGgafAFLehWFLw60dcI479rYzn7Dy8rNIqoPc/FQ4CnwkM9lUxybzqJ70bdX
qhi0O0Y5unTtxhvrTH9NG9wowhlo1xi6c4+LEEbahfMjiBPLusXS2/05AiP13+PRmayoxFpvPqKk
8T+nKYAf/co7+tVZ90wMqmxzERTaOnV6GTWLhcEngk63xGazq5Grr17ZhAkesA4yNzuR9ya6/zjM
/bhNTvWqTXNkTosxZgfq16K9snHYIueZO1KNCCQS7cKsKpx5krXH0sfM3pCo+o6JEzaRqzXm9EAU
ln+wZRO8icEQlVfG4tKEUhbXZUkzkQF/ity80sO4n85mKcorq9D26XruqUz+/mgz54jNQLfIamTE
0C2PXmIuJzbslXuY6vIW69Dp067lzlEW1a5FOAOZQkSlb1YPhiHTuzXQoJ/tu7yyms4dMojVxg+o
d+z1pAkPChs48H3nO1tZ70qjQHOP4iWCDDSjIOo7ClHegEnPrru3lZ1LX6/ZaCdLGdGnWUCg8/FO
2rzM911d2bYs8Uj30mIWUV627rc40YO3dI55V7qjL0xPtd0ytrWNTFqUkdRHrPHAUoWOCNxry+nz
81M1AsASWnMbA4fIIvHEEC5dY/4xwubXrlz/wrdebbfVaBJBwr7iQDkXen4sZTMSwlnhB9RWq/Lz
vjegRBkuVti11ylPUVfOXanL5aNfZuuVq7sXxkgJrbTETdMP0j6SWMtZ5DXaNQYhaJmHYshpnKll
3v47HNhfX37V9kSgDB2GvESe7g/Ffd5pf2TBWuw7IWwEkceL0WrQGJLWcxxCZIe0AMztdmxpXHn5
JVx41SoXExcWanHCbCNd32jaQeUnztmPq8A+VhVC9yvfiQuyG8dSg1licBQga4y6OFvGWwzeFzOk
VbX4RrtcKu8cu+uyVwH9dRtNIijECQuwwXk1O2it3wzpDPX65Se+EJoqjku6ohqozdSRM9MvgnmG
Xn/hC67ZVz4el66vTGvHzgAyB5qI/Ln8Mo48D10H1wRZFy7+S/b+6MuksUsDPNSlER6D9ican055
GewMyA0y+3imxYCbOKk0XJzmiWjxrexsmP2yb9xVIa3T8Tq91kqiAqiifbRYy7+VReNdUxdfGhpl
R+Bj82hywg1Cv9V17F705uhV9jWTkktXV96qMVW0TvZ2EMaZa3+dZiMIZ19bv7w8Jy8sVhiZPRn5
GQNNz9YKtmu1q90nMz15hzo3++I01XUz3mBcocnTy7916UmUTUGAjLzwNd0PG5G5p3lceN+BNd68
fPUtnp/ZOqkaSMOiCN7LKYlmPXayP72xaOQrwKxiCjXa4foz+T38vT1dM/Yt9KqkuauSIm+CMQ4z
rTFAiADEOFgya2wUdXT4HKzAHZPzy093YexUqf84A4RInVwLpzhffVTyU1seK0vHNnPfD2wT5FF8
p+280Zawj2yF7lsH2+uL4lTNTbXu/AElxtGrmC3eL3EI/jD7OlViea8DRt05Ptu4Pbr9xjHrfF4q
DVFVzekMY/ZT7pvX6v2XRl+JknWcs4lmQhFpSL3fgiwObjqQpDtHRomLogJbUsQcUWlciG9b9uKv
e3pL942MKgIMkhLILnTtEIqDM3NgyQTcXKuxd0kZaV17OvIW9AGLZbuKpnUKHOwE4+l3djxAdaAl
iJ1rh6oF9Mtl6oI2KaN4ybPI0w37Vqdbb+czKJNfJFpAB69XRBXN4wdb1/p7MMbmp2SD4+2Kr18i
x0cTVGIqZ40sSpE9ZfJV77nipqIf4vu+qyvTPzZp8KTlKo9gAGLRLMrZxqDEE8l/oXr/tmKneqhV
7eA0cuYH9M4bPpuVqD+Mq0EL1777N59OojxbTYI3nkMBS/GNOS9zdxZo6vKbfddXArg2MVZ20y6P
ViQs5dFfxHrnO5Vwr9z/tog98/FRHS/HeZWuW8bZNj3FDT3FGL1q0+IsRyAx7pWXfOFHVJ2eh680
1rUx78CoMZEO7KGKsXxrnOxoJaRkTrvGShXqoRztaKmZ88gapE0LbWMezc7YWYFUtXkFhkJJPbd5
JPwFdIgTV/JjmTfu1303r0SyOQZzMQkuT9fs9yYloZE09r5Km769l0chXCZTD4KoIsi6VL6ztjex
NNm1CLv0dpUQnubVXruWBGGSNsDfDGxhZ8wqg+FTkBvNzuyV2nqZJ/baSImVvaunPeQ0f0ObCc0C
ArPvBSiRrM2Tl+aOn0ZwEroz7Ik/oYub+3byquxOeqnvL6j+IyNZ+tACAX7A12Bnols12pTFOCEC
srJoGF1EyK5hOHcizUkS7xkaXMKfzp+tp6tsNSel+UL7tFSBdm9ARtiVE7NVKd2MIHgGtpBFZm1o
kSE47lA+tD69fOsXBI+2KpZLNA87d1zjIg80THlOpJ/WRw8Lti9jIwP/mIGS/70rkir7NGu59n2p
DB17VSzvvT56+R62QPjnGvsP6x0IFJMcXTb4azE0352pL96IJPce9l1dCW7DakFDUP2Pysk2b72u
6U72QkvTvqsrwe26Yp1x602iNk+CO1gqTgii76rg+dLQKCfQutTw16L7P9LsPLhzEqrR/RjXu8qJ
9kaFfbzuzXGzgS/qJDKC+KfTLeOBnEl63jcyypdZUtWw+5SjfzOQStdjjv7zlF4LuecXVfDWT2+9
GpY+AwUfh7GgkH5wgyp+kzYanidxPcA/2fUMqhSuhbOHFqVjZk4llNo8qLruOIBFv/Lhv/B6VQ0c
XYdubiWrFnqJo1FegtfUTvlp380r+TGaZcgbiUEL17Sj0a6ycbRa4n1RRXfjk6nTjCyluc/FaRxM
T20tIfcstrNv7qjg1LaU02jkwBTSrMmwJVn120YDsLFvYJSYhcVUrrBygnDoK/fGA6Z5EwON2zns
SshmleuUVi+SyOrrn35d1kdoqvsyjXScPh12M8e1ZtE6hl0E6T1eev5hrkV2Jc94Iah8JWStBgbd
EK/ku3BwXg62iY3KqR5BwciYBuidA6SELkW2daL1gBM9vOloHKfkXHfTNfey7SU+8zFRhXB4CDdW
gLtM6OV5fo77IAmnyhRXijAXRshTzsSGP/crxI84DDIKuEdMxKEBIqIEIZcKA7vRXTNU1cQlq2nC
U2J1c0fhHcs5DWeK3fsWNRWV4A0zn/Mm2z5ZBQCWfirPOFLtE3hDw346QzORjw2k0zhs4QF+xXdI
RiD9+3f7BkYJXQg+1HNyKw4nOdkHOom/QDe4Bvq4NHWUyK2lM4sWZko4a6l5sKv4s51rv++7cSVw
46FGhBKUSYTLZ3FrWUl6D/Ohv9ZDdOnWlciFFtmvHk7Xoa2LH/rS3JaSav6+W1fitfchvVpZFoTB
hJV11wpNHPTMQJu86/qqGq6BDoJsf9HCppidz3FmB9/Lorh2gL8wMqoaDmTWFMypG4Qrcv37kkxZ
lA7mzm+sikWu/GVa5pnP4NTY7W1V2LjrzmZ3ZbXZPqbPrGWqDs4Upj1BY4xDCy/F04IyhEXZ6Jwb
WVTTqUwLd98ZQ5XEmUUqkFy022eFZts4K15Pa5btStEAnFFWhJnhNmPWe2hnc9gX3gcA+ddOpZeG
SIlZU/pYRCHcZvLo/Te/X4zibI6L1R9tSY/GvQPkbV8rDsYrTx8EWps1TrBcQ4CwyREW23jy0L/s
fAdKCLvBuNg0QfAkIPPw88Qt7gco/HjfXt9Votip8GZZPOQ7Irf0W9fJsx8kJZJ9RzhVBgdaBxva
vmL9cdwPeQvbNYYsdNq1QKhUFM8NgPtUlLIw8WvO2WBkpxI72n3TU1XBWZnAMdJOtXDsF+uUA2I8
WWVv7Sq18/RP50w9xY0FT1cj/2k1b2MXy8W2rpNd6W3MfJ5evfLWVvoNxaPVSGDo+pPAIRFDOEHn
lhd7+b6pqUqyEhruUy9m7hijGeMAnEy3s+56V2bm8/U98OhPH6KBEhSstO2GWQ+plENiZfZ3fVIk
3SmvUtC9oishqomqKPIr43bho+AokdwHGqy0bNLC1Bz7d+Alpwit1/Th5fl66YGUSLb6zFrBBwWh
lvn5z3pdnE+yc433Ops5HTe8Un7Wy3K+khj9hSR45iuhuqo0fswCCwc0rPXGTT/EKU6aJ0RCIn4n
9aZ6Z7gVyag26BzjPtVozDn002oGN6Ai1y/lXEFKTaq1DM5LIfTxQzJkdn8q3TTTT+gocPl7eVQu
jLmqNGy7hRRfYmth1Sf2b9gWoJDUvb7+vO/yys48MOrEMDC8BMcGU3vpyyDyAmNfu6ytCsdsWbIh
hyfKzY8/Azv/c2oKuXNglCXC8vOxghrBYVefq0if2uQWR8adCSpVNtZUOla4yHBDbRzfuqX2Ps7E
vpwzfJmnkdvBPZoWbwzCcjJ+JKX7AAn0577XqSwKU9b7leUX7EjiAY3kWC63cyP3Fd3J4jy9cdpD
s7mvuXHf6H5kZv4JN9Yre7ZL01wJfvxXqQXSYh82fQ18uNCnkyksfVelAv/tpzdej54P0VTwnc1q
+4sFTPQdCRj3yvn/wr2rurC4X/qpxt8oFEnfHioDEmzarvv6Gv/hlzwvfYsdWReE0m3/7GW38bv3
DYsqBWPBKzshEaDA6w6+CEO4kZkMOz9/qkLKT9OY3b3UQqP3s4csjbsvTRZ7+3YIqkQqjzuKWWbA
rtJ3+9fk6+pwdUvrvCuOVIlU4CUC6XHsh3ornI9r39ZvAYDInRNGiVLcsMQkNCZ729dDCgU/LV/3
Uhf7ykKo8J9O9wo+d1GNrAKJ6y5hO8v5DTD///LwLpa+FY/C/4kssUR8evlspCI6JSW6q7mvfnho
EcrX61Bbv6Xa0skwT5Z3pi7P6CCq7zFAxRv4tZk4A8NetOMcgBQI6fL5AYAap1bXHgqARnxhobxa
ojrC/x7607q2zqes63x75xtVloC8xNlMzpUfLpZDXrfW8AoG8jiLfVt5VW4FEnmoiszjU5fZww21
aOfQ1VOxL1JVaVVpNUk+raMfJlPGviNI3sRDujP3pGqpCn878y1GHHoLZb5aInGqnFXe7AolU/lO
F6Oxxn5OJqFf7IF+ljg+6xkWH/uurmzloSwD2IdSDsV/lm9cmfofU2tdPuy7uvKlptAsvFgO3Lux
mIcscb1D12n7RBjwMp/GkecnVlbNLL/45Pnf9Szpb7Dtjj/uu3dlERjsetJcn+00bKrPsYlPy9ov
5WnfxZUlQI52oVfAUsNc16tDM7gfp9jep4yzf607j3QFnavVmr+ws9NoC7jxIO68ntfBedh166r+
yxpT09RzdnbYGhVhRXfRQcr4mu5um3fPnCpU9de8AaxtOaCBjMf+iwXT7ru5Dtpd02qYSex7gu0A
9Wh8tKxe3W4K/HAu2/JWOqK7rx1nHwLCVhFuRRUvohaOH2aD+5ttlN+8al+TJ9aIT2984i9y6iUb
39X17pKyL29jWej7jtuGEqw+jQWNW7DJk9Wk3ayzmZBwxWh3Xw8PAGLl7nPH6j2c10NBx9tJ0/V7
2iWuyU0vCQpUD7ehRGPkGgV7a70tz8HkzwSsM+OcIYzVncLS0uzh2GppMdziYFeKM85V3gRiVHLW
3zexlKgGucKZuJ38cMKY50zRRhw2DPXOqytfYG1wWyPWVj8k+9J+n/pljfR1XPYdIFQxWDUbc4YZ
tx/aWnnrBtLCbWvaWfpUJWDLiJ2SXZDLr1Oro7Hd/DSUQ77vE6YqwDSshgKzJT9qV0FzHjwaiWdX
xleoWBcOJyqHba3d1Wjjjj0+9ioUVyvznLrZ510TRlWA0f9Am7zZeyFWAl1xXKpsc6mtq67dN2d0
JaaTaVyq0R78sO5rGLRdWn1Iq6L/tO/2lYiWGm2kq9n4oeO3aYTEJQ2HxWr3nVBU6DaZuBkUOvXy
Ka2zmzwby/PUzdegTZfeqxKra9x2ONDxXrHeKEK3kzTx0A55Jbl46epKrHYC9i8kXsbd89/hEoeZ
nKvvQ7rgtvh0Ia0Qy5jINL2wibv8C/Ju6/00SLlrI45x4NOrtxZoApm7LvruNXvv+XX8LbDqftfR
zVJ1XybmQZPUU76OftDVQDTm8ZtbZeyb90xJOiKe3r3eWRyubMsN/WkeknPGGRTDILtOPuy7vvIJ
tuLU8OyEjJzwB+dbaRvtJ4l92ft9V1fCtU/6xu7NjGMKX6WPplf679JRrrvC1QqUcK09bHx8i/1y
bOL9lE9dd8AhYV+exVJVXW68gtCfUy+s4VCfg2rR7qHJt+/2jYwSrk0cYHuf2l64KepPTaLh6KMV
xs45r4TrKFh+u+37JB3rVLmQnTB7uOZY8PxaYKlqLtta5hI3I8QD1ebE1EKOwjGqw+p319Coaq7N
5W7FT4+Pay4/L7L5FlTW7y9f+vndOHYdT6OpiOeqBDgch32b1V+gDK95GBR6aeCUle7b1UI/efoj
3SrKScvJFU0F+7FeVrjT5HAuX36ES6OvBCyZuRahpOuFiW4VHLUCoXeHdMzjcdf2w/KVmPW0eMEw
gdNEMxs4BaVV2AU7j3KWr4SsPVtiGhbPD3vbz4sT7G0XS0bp2/so9Zaq7BqK1i/71mfb543w9qXu
HdMAQ9p9g69EbWEhD/ETVhwJxfQ4+MVXc9KuYeEvvVklaLv/x9mZ7UaOK936iQSIk4ZbSplKp6dy
DXbZN0JNLYnUSJGanv5f2cABurW7yjh5uRvYWbJEBoMRK77FnOqHBdn2OhMD/D0Ue0CoXlUwYns9
16AtqAAWBSO7eY2E+wcsMzfz7hDx5TD932su2wu6gG6FI2E+x1ml47I4japu7HmkwfLoRb3OzxGB
7wLo/sNzsU6bS9Q6qlbmXuN/jXt0m4hj1n4BkZN8LWZQy085j/obGMovP5a8iwUE7fXy488f8TdB
YK/SaGblbVVtcGzAQvKLmGDvLOtqiI0k2+J9/fM/8puPuZeeDY1jU7MtUdZ2GBFM0cpYywT2Vjm7
bpvu5Weix8PSGbnq0k7jF7qK9hu303Vqb7aXn0UGpdGioNhGQ/kwiGXEBM327bpXswsw47p6QT+2
UUYdDLpEWIUvIwA9V937WLiLMLA4AiIHWpasxAgfoIztqkNp4x4qk+sen/47vKMKQuse0JRsAwfj
VfBAfI1aNn257td3EaZWgIuDJYdr/7JV3yfV6Jsxj64TKMEl59/PnoOXAgF8iVpXrgsrCwVJMCzV
KhFdFyD3IrSVhmaJO5xOXoOx/YrB4K5tqvfCzG821V6EVgxhrHMHPWenbaLRn+5Bwrjqve8VaDGA
By70W5HlQ98cQzOc4d0QXLdk9gI0OEUvxZTDgPFiaYiGAxk+j2Ib3lkyl2vSf8TevTCsHmFaB3/T
MKN9K25mWM/8otaMfsJEd2wxp9Ft86fSkRyMnOa6WjULdtsMc/Fgem8D7Pe8eTvHDY/gP7vM83Ut
K5gG/XulrpoHm2FKoBaukX1E/ipeXU2a/z+rqP/Xs2LBbp+B3A5lRoSX5qO+kjA22IR5/XXda7ZX
iQ184Au9SK2Y3wWynLsfhizvwaZ+swv2IrF6pTg9O/w456C4y8XphctmCPlVRRx4k//71W/OwChj
wdSACqP+EcDATYqezm9XbbS9TixCG5VPURRkY8fuwcvfUlKO5fG6H9+l3s2G2+AMX+KsW1eSga9Y
ZxZssSt/fZd6B2tVw/2NBxlY2L2EwejPXMfv8bp+91Uv//0fRfzKMrgiWsIz19TDoakLaN3YdN1t
c68N62FavFrAcDKxuoec+b0c+/I9RdLfM+b/EYD2MrAWLrmmhHNnNvVwWTuh6WnPNoAhh6RbP3wE
z8laKUre97Ki2oMhdVAZl146IBygb/hcy1jprpdhuGz3MGpoPbn1Xv7YRK0/w5M4UuVVdSy2x3rV
qBg03rChQBlAtqYUgLC4D143IMn2EjIB/T+0X2WQDbM54th71ny87sH3si/MpcYwrkVldd5ymsXl
4LKmFe+VVf9uMf7HJ9wTwwK/HVa+ISebGOyDDtGqm+IVELexSCKAQwfpKo98qHw9FJioFkV5nqoW
t9vxYjYmYZIND+2AuCVIPeipl3QKh/kTpda3Bz0PYoaTabHMB7Oty/eLNWjq0eDD4pD2SdJ6zbew
bXxzlSqR7dvXxAtRnocLXDbHZTnAgRuwQtkyw3/9Ochcgsl/vKt9A9ubhrbsZxQUN8ATPVnSMgoT
vm3xzyDs+OcVPY3nP/9Lv4kJdBdwuFNgMpZGZJNu1TEonXmLLTHXNbAY3YUcwBRDZDsUtUUvcDcC
mH3U6a4cZGf7bnYb9eMKr3ac4DMWaqJh1f4QOR+3z6tezl5LaCpo/aAMRVLVhQXMuOFC3lGYBV/3
67uTpOqwgGLFRdYZ94NcvMNRkrpuLontxYT6UtMttkBkQZEXstmKTzGJ3rnd/mbN7MWEdWiZHxtU
WKZIjLctwPrYkn503a1zz59DrZiS0JgAPLXSPlLrib8WuMi8XvfSd0mfqEYVbiLEJ504/T5rPHda
QCj23ojMb8PcLuvDGKprUH8I0HAO6zsGu/dXXVOjD22Zl7EkkNN+hgQ8emiWeuW3KGK09qURLcCr
C2bfP9UbbR9UEPUmRe1i/tCYovTTbb2YcpfFCrdW9BxHNGp9Nz/AchLW8FM+dSpF46BrU2uADXpn
gf6mQczo7mVBXVwFcL0SCHMqhBg5KLa/yo5yLqHVgfFusRV1fl8CFvaMztB2BxlMhzm1ijTXaWLZ
XkWJ6a6i4jlGtanvib+XsUUsvG6l7UWUC0zYIRKjYaaZ8TZJ6saRhJTVlf4fbM/X69gUQ9GLzspo
Oc86IGIOKjLhdbniXkoZ66mAx4cvsi0Cwq8BfvgME0t1XWceT/nvbHEFBhBJ16XK4avix9wblDjR
//Dfmwf6TRTZqynDwhk7zYtAisRDiRMc1ZqmHK58ObuDp4e2vFoDG2R5iaQX3pRF+wrLc31Vi5ux
3d10DR2az6PFu2+K4YaVwiZhYNvr0ou9mLKH7Y6/2BHBu17RVETL7NwNVw5Psr2WEg5lNVKhiOPm
aCHvAE9UwuGlSP8cYC+Jw3+kLmxX/4lG+JbYFsuGj77hyVK2ICZTTD4XZy1c8Nef/5XfLJ7/kT6u
dhvGGf1cR4fp0zKVJQMhmpTv9Yt/U/DYix9BiRRbrXFMGBN+M91Sgxzqd/6abJgcTNa8FL9Cv+u+
a4EKJsbGkZ5d94ftjo86Ugy55CqyXo3fVR5/M82VEEa2F7k5j9RR1M8igwo2fwS0uc3Q0vev23F7
kVvMeYOcFenM5kh5F/GCnFwp9OGq97IXuZVjs0xtS1gWuXh6mEtlPsVRrp7//Ou/WbR7tBnjgVrb
omIQlfT1mpRl1S0p5kbs6wCQ93JdAXAvcwOMypVxV+BvQGIp86H6xLdeXLdw9kK3mhdiU8XEslx1
+aFQ1XoiPb/yrNkL3fI6X4gjLc/yQJFjM/kdBir9K4P1XubWg1DdeXXNMzuNzSCXzTOniehr28l7
oVuAarH1Cvx+H3vmfhU+1OBwmnsnTfpNLPqbevuPsgpoQiMpC8Uzz0wBBEn813jxIP3zyvzdj+/C
KZ4cZBmDg2auNnVLdFVJZrrgnZbdpSn9H8F6r2CbumUh7YSStD92zZaYTo9BAo7RCjYYjXp+HKkz
X8uJ2u9//nN+V8jZy9ryHC5oG4kYJPsEVYBqHcUoV0yA/HUpTd27Lmr05b5ia3ckSx70ChxMFAhT
lvtslBtqTOQwipZOcms73X100dDc6lz5tUS2GM5nTNOhHf7nx/1NXNjr5EpVbhe3Q5bNLbGLDCC7
+eJDkvC9H4rraOFsr5Yb63CLG39GVIA7eTqQkSde2y7vHMe/WT97uRxV3Os2sbFsm+l0Msw1TwLj
mdfF/L1Wrp6jEOQgn2ZgnQwpOPP23A6mui4N2oPS5p4VZug4fn2qN8lqWt0z70qhPdtr5ZiDcigI
W5aBpcJumI7pU7TF783bBL/ZWbtzfFLolxiwtbO2jxvUblrdv7SbqbXEaIzrUu4H43XeVmwPTRtB
Thldw0g2bB2WPqzAm+/RxNarlhDda+eCwuZqyUOaRSW4YgdeCjjR9bYe38OQ//capXv5nG46xP3L
KprjWJ1gKpCnJaQVVz7+TpDTOH8Ii5H56BdGUVLyIEzxMa5T0tK9eM6rTIt6Juzi5zK0hzX3RVo3
w3UdeBpf4tI/jpZ6XIoxQBM+EzjeE7TAgORs+FVtbLp3FK29Ohw3WNZmrNPtq4Jdnwxz1n35c+j8
3Ufd35CiUvOm80kWGDV9QdVe3eulec8Z6r/zc7pXzk1thHpIN5Ks6Afo1ZdhbL+EBc/fQMcYPGlH
L3fSGwv/s18O05QVIJtepbGl8W5nV4yKVU0zgVxyRrcDBNAETWN7c91r2533s+ANn5UlGbedyoZa
HDH2dl2eRfeyutUWUVQvPcm0cfNnXilxnKiwh6sefS+qM11I47DBo9dFWP30O7I2mO4GpOG6n9/t
403wdoEDCE4DlPyfrRodxlMp/Xbdr1/i+D92WumiqUcG4mdwQ66PDWoGaBrq6wDydE9JYzjeSRhE
fjZWEGNK2PiO8JXcxJURdC+oq9cIRCvi/GyuSZ6GSzmDshJfJ+mge0VdKEwxQr1EMsgAqu99GQj0
ba4tNNG9ng42VqKbupwArbcM5xmeSdlIlH9VpYbuSWmhULiFtrOf0W6lN8vagb6x6Woq31mW/33Q
02i3YUOvLvqqQZyrGlArpe/F9SInD9ImadSoXlGiDZbrdtheYVfy0SuAjMJRtrL1BkCM9aEYpvdE
U5fm+/9eBuheYLdVisBAyvMzJOjLfMeoCh+Dja/g6jMxFUnuwnY4+JhCoenwd7J61dbb69j01Oip
b1s/q+CV9+CzrbizrjRXpah0L2LbwnCK/ALsdcDUisduhPVAva7zdatrL2JzVVMAF1aB7B46cxhE
+R3Oe9s7S+s3R2h4+e//iEliGAB93rAxcj5NP8Z1az4LW79n1vC7X98d0EMbsZE2Bc1Mw30Jx8Au
iYP2PR0VJX+X0f9rPdF/P76HznoDfCvNShhyGsgBpm4VEuAnVTsJmdU8HJYChiw3/gqWbiIWPS0X
kYlXp+tGg+2TA5AZ2loQx35G9casrPiK6oOYw5gmq2mb6ZAPbZBLWNFWkPmJLajutrhzlYSoPhRp
bIfcT8YQo04JynUuToIhCh2c44ZKJZHVdE2KRflzNirV2UR1Y7dmgk3MneIC6djBzcJFUtDQOnCI
XdsdV9ZArbKum2/OmEmdzK2px94lWqGd88EUcOI+iQolgUPpNpifaRqIQFaeovTWbSVwtmUxbSVa
loN2Hyo4i7z4SPPsW+/gTI0fFlOZUDd7S9Kozdc/2MS3JRmbqZpkA8Bg9TGuRr+S/koCnmncf2c5
Q+3yCjkrQE6BHWomc1/b9RyuGxYo/Oown/IpbwlQZNpu1XASoefnt6z3Npo06OJs9wKGaipd/W3N
v7Vtf5FNIMYvVC46jmLYJmmjvwEKr3/hw0X5IWbUkO+E5jZ/YFEd4FATatFy8KxHZOP7HGE2H4f6
7CxKgckCkrN/An+fDTcEzNAOj+ibKCGhbVrkOQH5BjdGviYebA7DRBUe+UiFx+MPDbynbuAIacRp
BRW9SCPKlvx5o9yf7g2lCl1ZlAMrcWbe6PKk6gqfp/Aban9W/azaQ+H1KgZkrCL2YdTQ/yb+Gk/6
YJFMPBazhvkXsRtbT9u2RZPUc57bA3BlZjvaYqBfiS6D4VzMHKw1Og7Nw9Ln5TOesLIJbYcm/1xZ
F71Vpf0mkJV+0x4ASOnQr9hR/UrN57Zz68fG1vx5XkerDnTlUKs4pppO9rXywHImwMTJuglo6sLA
e4rBmz3VFtcJVDniwSSDpetHCjEJPeWVRclkFMEsTnXZtjQlRqAsBCRZNcqqXCs0ktcu6E8BMeU9
3KDr9jMHrzk+xENpXyCWbKp0XQNlvyrW59WRzWG7HoeIRPSjypuJHpde5eqo0cjEoh39uf0Y0UKQ
GwZrqwX2ibUZ0yWKfAjrhbdUKcfwtCebcRnVIY6YWU+dsUt9wwKBJYm1W1QAUVuSx0mE+I5euqfX
XtZliDLloEZYTS02VkNS8Z5wKEHqmaYerv4P5ebG6OPcDuo8RFGsf65mouGxCxtf3fISjiPIB8sR
nS8T/KVQSfxOh0A8kp41yyHc8HVPkWvcfcHXAN9zW9RwMCvvp6dp49S9CoFXk2gDDS+8EY1b79qV
eq8u1BuIEEDLB4+wdK4a2YFp1clm7jsfTw+0xUNpYZmZihn7/BhHrp3va2NjP8XHzKMDGcvwZ961
tXtdceXNU0jdovBIYtPfhbFDMRLSCO8bJiBIkJTFUqOsVVV9nNKexPrge+V0B7sn9H69BgYAt01n
dPx4MfRtjDQ9u7hnFgPGJ1Zuxk8Cr7BMeeTXHlCnkJnerm5b62QKlgWcKeKx785gi2NIZ7hEk44E
5eGCcxyOc4k3/5Rv1cxPDJ64423A++dSe4emmtZvfjHgu7Qgg85pVMA6QMlAdBfsZjeHNDpw53H4
L7ZL0JxBYC40PlmEkSAHvsZyFzlC0P7J6bTdDzDE/h4tkbO3FXTl04tytHX3qqnUclN7RMzj5XQI
KyJ51xrUgaMSilJ/y+smWUI7NUlg8+AlEqhaHjy/MT/9XM+p81D6wPe/aGPsoa3zOF0qa7OQ9jBu
twDUB1v3dtEQSOXYkJRG/1X6kAhK+CxA9h+Jrzkge0e2YOizxUBWWk0T7pBRHyd+46pk1ZORuI6J
J9QpvLSdoWte4sB9X61oATyZXwz8y6gMsZkfZhINCRBUbVqgLZvU5Yx0MPLEAUumLPAqeIl7dhMW
t6r0pjlxJvAeYVMKffQYbXitczcrgDx8XgIdBA2BhIbdnQyZkwKOuDgCTHEIjWMpjNu+4AQrz4vp
aOIDq1jIoojvt6W1hYTnBUkF2rUTMHPep9mV3ygn+TfYCdGnoA5gsT55vex8HDflTBHR/bJKeDOu
H4fRjq9wbXK3vaL+17ovx1cW9nliqmpLfB52H41p8AfWXnxiZPnaLuFHB9tR2YSmSXhQBilQMFRi
UdJzDXEUdPhLCIqwUl9AbwgfydS9eU2Fmu3awMJBzfPHpcEEQBB7Y1rmgLEMfY7ulI1PekItVNTQ
HDCWP3WqfmK1XpKo4DbzOvs8VNubMD49LBgDzFoAJqWn7XgOlIcV3jfVL8/mQuq2eFIB/2Zs8Agn
qts4DuzRLO3jti2xldvkVz9Aw6HbQTgdf1ExL1AmAkhmm6aDaIboVI9wWlY9GjZsGOpkm7fmF3Z2
QJJNmx9dtwGS5kfNGcmJOdSlufPXCIcVfCpeORxj33LX3zC6PNaNWRJS+/whmOts4NuTxojBDQ4K
/y4Myu04CWqk76L5o1vW6dVovUrl2SjBHnP3OcN7KpF9yLbS+bELcJPxSxcmSDbKl7xZ148t+tzn
0MPyrQCJToe8q6VfAPk9TWbNbE/ftiLAS5tLKeJ6lB1rjmsHFBADXTFjPVsfiBczzDblYyGhx7NJ
QQl9A1PJfS8d+w5oFkugVhkzvw9fIHZUp5F4IK3Amf5Uwj5VspBvp2Dtey1DDmw0Nhpej6WvZRXD
cQSeC1h0Y/UY5moNZRRHxasucKDZYLSy7FsTH7BGDlHRmbRsSvpg/VJ948M43G+BR9Op8Y88LIYH
TpFMWlufBRK1hAS6P/iB8uHL1SBFohN/GdHlPpm2XGQ9NDe4Gou7fJ4fqtL7rEvKT9g8B1KI8LDO
tpJNTja5CJ8meijPxuaf80JPCYNPe6LJMsoaJoVoU6jqPPs+IrdjX3nrvjEwbJIeusNazmQZDmga
2G8Y5mzSLvKqQrq5Gk+hRqT11sh/AG0sfGSk5Dgotvllg9Q9ncpuhDkOi6WtCtMn2+pmlayUjr8q
CC+q1HdjVyVzHZYpnCZaacECRGxpxVvBl6jIFrTMakhzCsYz4Tw7JIZ49YmaaErWMl8kI0LIBWlB
QrfpDXdJyyEyIlEgO0yj19C+0MjAtmW5FWrkbdpo125JPIUqoQYhkSykODsYMi0PmBeuJFSJQerD
JTR1FwEnmGQU04LsXOWkzOYuN0nZVm+ALmkJ6EkBjmFI0iV07PMAeFlSrfAYwj9Cw+3Us5w6cPU5
P8ZGD7eicQ/TGn+ptvphaJqzg93RKYgrq54xbBrfIR/k3VMLQAYOuWi2X+HBPK+Jv7DGYbf0UIZO
81Nf6FWlJB9wOAjWx2DyRoocGtTUqrtpG+Njaw25r1UrSglzoiBK2LzwTnKvjXHTiBnyiwaxRlYW
nGODV3GXw1Lra2EWkgzI/D+KOFKSzb53127RoazCWyRAw73HmrGUfBrnQ+lHX10xnrvawtWiRpKm
kfs9AjrPD4O3Zv3YNI9gPbxaBuFy3DexHKctHCTmPqNk8jUuL23Fk1CEI5aGGJEl+f45LsKBnDbe
eKEcFr8743ZCG2hpxfpXBdpMtuRNO6TarMUBPjmD9Gi7suOkWYXkFUOdSRQV+lhx3idO84cBPTTp
FWUtQzroowmH8JmiKwg/K5iODqBqyTrn+H/hpivrtcW7a3rr35RVNaY5TlCX+EJvJ0OxTkGlZAIj
eE37q2aVoUlFiu5jvilUSATuYLKf4iZO8wUkgRsjQv1h04s7xG7J07oFyG5Yq+6144276+fIwS1K
F7Bz2Pq0JdN4NLVCEoQxgiNB1e5LS/vxhKjRHuKxbw8a5/XBK5fqoyYxeSLIKZAqrl6beGEY31RL
13yB2TiUajDPhe1p3Vc3jlvzAXe06Z4TgnMx2qLWwgW1ZQnXE17xVEX802Ts8Gu2gLYOuqMnqlnt
y7ztw5sKifgdCLIsqZbB/zg2s86YJpiQcVj4BGJMcMr7YZDjIogkgDEaWbV999MnuNLG2/RZLLFI
lVE9ajptfYZ4U2FstS2e6xxsT4z3daV/cCHxAhkorX6Mxdx9Qh+yuTPzhOw4HMczDdsOS6worYwj
4t3EGyvTWS3emeVW3bSkCw8o0Ub6g5kHpw66DYMQETtcIAQCPy1feVGmgNPmz7NQXSSxLe1rvJZw
hOUR6e6hTam+zLn1vwpW4N2Vpm6fGRsJLtKe8ZD8BwRtUlq/BG1r0im+ZNdjUwebDFsb3PjFGNwO
U9G/iQKdftxzkDfhVhkd8hiArrEBhN4DXu+uX1thT/noWklb1dj7hQGRKsGX8hIb2UknpfU2nE6q
yXHfCUiIJkCO+xNbYtxf5nE6L2sbPaAaQL5dPHEknC8HLOZCz/AVMsV5WkgnpGkD84xDJ+qTIBih
sQQoswhlG2MwsZltly0YDb1BiIs+qTLUL6SmM9wcvPt8hApfGr7Bjn4hiIB5P4epHmNETD4s7RFH
8dwnqnIPHoSTKZLw+BfGbofugFU5qgdtGAanLgNNyTygYACVeogjl8YPWCffMdM5w0s+/tCvDut2
VctBBC7upFp7RLgy3NRnuAnebg0cPAvbvTiGIoJcJt9vAQxTPTsQrukTCVk/vU61aJcjDJA55tk0
gT9QtyXzXPkflrpBJA7oULlUz77AoNJs6Vsfm/Xr7BWTlmvXxR4CWw6zxbkqcDPJveJzKaoVZRDm
QYg/9YV3jFgQb3LcxPhQ0rF06Rxx3AZRDxG+DAuQieWEAtCRrx6M4aFB65/zYRvTUOVwhRHQHNyu
tEYaQ5n42SERSfo6bw8lIsuDnqjG9xkZbNZyUoSniOfrOceE4fOE9tKhZHy6FaZ8hgQpuu1LFIw0
YoLE/JjeQJdDIQewmyHtQOq+4eGs8YoqWpyaThcZzhF1P22NTQO6tunIC35UfhNgWMvnhcxnzx1s
Y9qHAV2mBEmyfjYB7Y8G/ztB+UWlM/x4L4ehQZXBp80byqTTGxSHJguGpkjZODeHFQEzYb0tblBj
w/VuRR0VpRcogvv1ApET5kkBBZGGZaA/VXk/aAntfNknpd8/T7BSkGyatk6C3Roc4dO3HQeNiDyR
sU8dCdihAaz3ZnKOSouI8igiV0pIh7HCx3pWEjhEplOCIJuONCc3OTfiL4hHxQmJUnyje1wc8YNP
XOORALI3KTJAcSCuesa9lR6NduFTEEaPYdsXL97WfnVcoQFT61Q0wQh6VJ1/ht2YugEoqrayXuCS
KhX4xUj7eJVgDgOXHe6T6La0TCUqhPVZR2dEwRnwUlTu2nvgXxpJQzUl1kHtuOhqxRi5098nQbpk
hDnArUctPWqP58dAYeRjsHn/WowKCfUC+5bKK0S6kdIdQHccn9pmFB96nMFf4DMI7tfA5tNAUajY
5vwUmrJ6UKZsMKQOctNST583TnzJITVDDOf1uYKz/Us/VIcWyeclG9Nyq8bgQFrc2G0ffkH01ymu
TQKXreqp7kOTwDu5PCwl+RkERZDZFkukosNJLTSWlCEFI1s9HcBX/WsDffZbhEvFOeCwT+Na17IX
fntAN8E8EhNmSoslMWHzug7edBFfD0dBKEvqTlTSc+t8qBWb0tziz/IVWzNU5smNjtcPK1KuzIwl
gi7rbkPOf6zN7LKuih79cMZfUPQfXCUeQo6L4iwmlI0C77WIhZ/xWKGqCkbgwzQEDQojKHFLbYos
9yimcCKHgRwMsX6eW/ZA2CWBEookwDc3B8iUvgZehZQy0m9simxCbPi9Ut2UUriJP3Bfz9gl4yjV
uLmvNVhih3DFCFalaTKvnUhmjCBla9vqpOiAtS2XCChRttX3yE/wTXE4wIl+85sDygDIujqBuwSY
gPg41gPh3y+O+bpESWMweNYDW32pixLZNYa+KM8fzv4cVakNaCuRP6wQrahXMxSoNC1aHMaWP/aT
Rlqq2s9k6V/iLuyQMQwqmQpaQxRYtMfJ1ObQ6vyt9jVUxQE/TEBNPhQUXo3eRJ4MfGeech64QzlN
yOBKrWRbw6eNmejoFUucwpE+OlVDTWRJ1KvKe3EMg3lhiYhz7yXAR0Cpeio/gx584/C5ZexBA4wl
HxwJzxEP+q5JRloNR+DJP0boe4+qaORWTmuLM7yOzg6maR/8WMdJ3foISWLCCNRSdsPNCAP52yEe
xKEUBa5HnQFpbR7RN8wJHROhB3enPO16GQD/8xXZzhtyVn0emVofeua8JPDW9RbjTuUHMgwjzj+7
4Y9Dpbgz0psFe0CRVd+7gr2YOaofLSvC5VIrbpevAwQByUzbHA+u2QOgb7OcIIWRkHpMb4uqMAAT
qgGvymKWZ55RrB4bNbNzk8c4lyeolT2UvMrwgyhgMpAtAE5gjNo6pVAFz6cnVm5jd1yUHunPotpM
4nURo+dWzI4mKkdtT+YUuY4MKhJ3D81czeUd90YqcftrUnxZgy2IM1e/XWxIyhvLQrgMg1Tekk+T
H6vva95O4QuPL+mFnGsRPXQtWW9WFRYT0hQcgG+2qSd6Rh19ChPMJF02MFSfRw92qhuml13Ikct2
fp9yMuE6einHPQedC02K84tDgic8cVcS36hPeRjW7UcGUuRyXIqizz/AQ7jPnKdwR2ajxlXTNdPA
7qtNmHMeQXWNjSA++L7znYzRKiqfFswitqjUzc39wLlx2UqJNek4mK44+9Vm+0+t73DO1np1Jhsx
gaGkXuiSv445J+aAEij6K7UdvkDpQnGjuWRZclEEVmsDMoHuyR+pwIgjBvMeQXkCo1OipzMfwxDF
1p+jhfH77VJ545YWK4yPZeltbvqL6A2HMPZIMB+jqjJfxjguTi6vu4+adVt3G4WjeixwKmFjBKIc
bqxnqs+uK3D55/HKP0dNE3wydO62rJgu2UVRhWD7YjeiJjoEwwxjXLDlOW50S8w/NIElj+rCnj+a
IO9QfrdLtwLYB6H9TVhype9xdg/6RHtgjG8aWpET1hdOr3aCFElVzfRYo17woyNW3WEusUdHqyaY
XIBFexT9H2fn1Ru5kuX5rzK47+ylN8B0P5BMK+9L9UJUSSqaCAaD3nz6/WV37+x0YQe9uMDFBVSS
UpkkI+KcvzvMaF0Fkw/ol4p49JVdMeJBVlVaN16mjg67BSApYvEjf9Z7mulknNNIsKtzMHy/ube9
niyZZsxWnO6X6GJ2qKz9JAp2eK7whz12S20vaa65Q5D8Xfc5eKNppLTdtnHP3PXgWAsrACNqXO+p
c3NV/ZpVQwAKpSODdDIi0fo449LLJAtmh8m1CxxEW9X5TKWms2/l2KjiRjAE2E2jrmxZJoXRqStl
iOocta24lgRBmjvGqOgxZgxY5t8Hfj8l0hy0c6sNtxvStVCRTrRRfDqQHiJxrKzSO8ayF4+R5zvY
pVuxHmlkbSsePRvAZ+wiQvQlh1sMVyN+5ZYNK1JEek7Btbc5zWax/BrXLnjCBWmv+woy7uxZhTR+
1Rb48a6I+g6XdFmVhwAn9lnQ5bYXJVP4aiq4xuu1HNY50c5iDR/NWvp2HodVNXe3xrg1xsnffNN5
EN7mFbtZEZe3r2ttn9mrg+msc0Lo4siaO5WshFV6yeI7wT03wxNwLWZLISJDrLikaIRdWlfeI4Nn
OsFGV1ggDNbmAq/ZQ3Mc/XZSiaAWQ5nUzllZXQ1u5pufJpiyv2/WMQ8vwZukrH54kB7iCvKkdR4M
AwQoLQZbynslNyjChbPn4Ct/WC+fo9h7mwrI+XNN9s6qE45KfMaZv6IpXd8Iiq9vwmkO92O9TS8I
EgCwew7vqzXw+ibBx1fOsaEyxawfd7J/KkrGRw1X9qynsY5OstQT7b1lBuZj53X9jbF6uk5Zs8UX
92D7NlehFxw93zCIelSLSmxDuHfjUq0PcoFnL2q6y9ioK1oJu3ac8mSIDKwJbL+oqVABbNLaqoLX
yOrHO4p/5x5aKBNxUVZjRRjoFLVvjl7KMOmiTWWJD4R7KTbyqf+yrGUy9o5VMuc0GuzooajG7RDQ
GTB5u8CwVMtZ3PqRB4Fgbe3enL3VYddcQqD9wrJ0YlaeNE6DFVgltG3b2wKIRQvjTfmTzb1ryENl
OO8YZtewyfV4v3ZWAGq/jb75UXpN+T0C8L0esikwkoj0C/dKK3tB3g9uXSULEBKUYhXar/Rxfbdb
ZeU9D4bfn1Y64PUQ+FX06jQzbS3hSfq05ltdf1XkcpL7rLoL2QsrcDQXc6PHWjdBIRx6+XPZOl2c
WYZZ7Db/koOsJwsaf5qz/ol8re1HxP+zeMu90YkdjN2fqyhMdRgGntrdRJn6qEEh6NVE2cWrITB6
r97SWuecPYwtYA2BxDT7dLUj61qaiaxWfNioBpvyqCZvfZrnPPpZV4LyXdnz8EQdWjxZmeRCZOOi
cCRCxH7UqEbKWHAc9PDxZhjtiAGku/NcKBeZZ80pmzH1x65cm3s6+u2q87bgapYOYXXMPxGencrW
ybak0dL6wgzl5Xt71oVgZMMqVeKhJP8sajV82I222wu9rsbTBpr61aqsynZWDSS97y06WJDmmrO3
6YXJUesu1qNULcC1FehOp/DpjUhU5LNd1I7B0bTB2Gcg1WU0xbmRRW8Ac3l+lQv2D+CoxsiPCOpa
hJ/lbNHYt7n8NfpV+1M0G0cAbODyObVQloln6vnBLtc5vObwhM2whho20Ckthzp2mE+GUXs33dwU
47nrrMpNCqNmxk4/rHBHVuVXLxqGzuaJRvp4IOPT2naNKftPD+Tzw6gDp76KCIDO0rUvwI2NUrGH
A7DmxcF0SCZOIgmpnbBmLTfNFXQYZeRWvtTSrX8MatLmeaszEe4zGTafMPVTEG9jJBNHhPbnpf2I
EjT49ZToJpvvzGHIRNJ7WEMTiHT2ejMbXv0a/cW+leFYH7LR4Fh2vUwTirz5gMAGZDfVVoCZNM3N
uRa7jiQ4Z7coALAd1Xn9vkAzx+wuLqx2X+t96ImZnbZa1C2bsHFlzgaMbjgtP8GNoyax3HEDmDQz
/cTcUZ6YtjcNLuk8+eahs3oM1bNnBDlgnOzD55LsAe/EJut4seUbA3Jsq6xegnk0XzvDGOVH0KLk
wJGwbT2whchUui097u+x1uHN1ufTnFptNtx6RTT93MAOtmQt1Wrtm26mQ1SLHCCIZ48A9I1pPgkm
Msu4XkZzof0FR9oPalyv5o5fvQO7ArbHt1aFR1XJRl0L3v7KrlixIopAa9gMqRF7tIong758WZg5
MRuMr5yoMxV9NjlFX1Vo0IS1vbvUsbFElrdXYaQ+x8wDDjAJuXFTd6unZ8jj2dmbhZim/SVcJ0+N
LRhRyDhKv5JlnG+HDM/qRz6ZaoyFH3X2bhoo3hKSKpV8kFbZw0uIEuTPqAAleKyFApORLepebsVN
L6zyWrs1OndT+Nka9xY+s1O/6X6AHmmp27dpdtpdWCj5yvowzecpXO2G6xR2YbrQftuJZ9sNghLa
jLdQbVZ0HGaTFKkypKKJM3x53eOybu5ANSpm/cvS9Rrt+RPdNzY3RmMXlYSzauvWXV/5VHOwI5a+
qWNiAsoABY9XuXsLBnpMwC+aj96Z7WXX8yRMMVgu4zHMGSZr5+aD36SF4XNZh2CTFO3Btn7kVu54
N7KlaaP91MN2gab8ZbwNgN2vIgULliyOLYadzCE8Duaa6bsZc/ZLmBWXMJBhcN8F7Wm/71GFTGkr
tdekI12I+UZU3dA/WM06B1dFO7v4kgFpXW9vDPlK761at36BHlf8i/bD+tMIisa8hQUI5/1qYERt
qEgxUMXgAhxMxCqp8K0UlBEoTkhGPcuV0yVlSptLox+i90j8nIPmtoYIN+BDSmNIPGSA+c1aGWyc
jjTaJ1cq972xl/E7StD5GImmCPh4W4OWwLbr6TRbtSuTda2DCzG3hvZHUdWTwwk/UNFtVHtcoYNT
Cqvb4sHcwnqnNmGHKefkhY+Q7T2DMdvnUhVQ3oZjt7edUfKm/aYsCjDhaXxtjZzAwnbpXlffdsqU
eSbddgrzWn9b8sBtktxcii3hhrOVMondXyjRa3tOyDJBVGZOY065NzMd6SGwAlPflZ4Kp+PKDh7t
jKFsrIQTQN+EqgrD2Mfb+QkWM2dJQEkOAFB1bX8ZFuT2qT0uergeVVXeVVvgGfHc2TS/M9ttyhal
tivOfZ5nj2ZxiCsfwBg5X/Q4I08XyagDs0xKidUhbpYN+KpxqFXPkapMgOl1qtuz3Y+0g7SebLvh
phcZgyGRV9hoHu3aMlwMirKXN+60yvWQE5iqvg0VXN4J9pBDJUCPtMYgsZbahWE2mZdRG5NMN1da
1u3EtSCfO7OrKDbDdphexpHQARWXEWFVHBuVX9wzSyRHi5cPwzNRU9aDDh1xL8Ji/sGloiz28A2M
p3BcC0GloP0fiAgdZAq+N6wYo3vtg8OFM5BnR1zefl6KwkvAC4LvVpSvMKNCLaw4YWzXvTu116tX
wZz441TuGlvY3ztbrk9mUFfq1epg7I59lEUMp5RD0B1nk/Hhv8KxkpiMM+7YrjdH5V/lprKWu7A0
u1+j160foWimDHHTpUU32Aby/djY9oLSzhQyHQLHTjOzztXOIGjmV2i5UN5+72oj5ow131ENbrzH
uvIZXT5mY54wQNE9rlXGbC4/EIfQ8X6pZWaKzOQbpmYUs8F55/RkkcQOEQ9OKpB56Pts6MPqxmZl
+zsZ2fkb82ia9jkcM8BzxUBGLxWm61xRfLXmIyoZCtw4W73i15zp5jYPMHCkW5dzxKlNvpmT6zRJ
sS61sVNdsT4FyAYmPkROY5LnTVXvXMZg5qntbF6QaL/c2Axap2gY1eepLp6VD9ppcUQVsQU16oFG
+012GgZDvJvwlUs89q2wQK7mkXiYoWqXXVeY8DkzC/GqNM1o2VVD6Nz4RSvfOm1Tz5s9DL1tBtmG
1m+FEJo3fMiJR7fylFX96pwqoy8yiJ02y45oXDYKtsCyYaBz6MgPvBUNEHLEk5y43eY5Z9FcPgUd
vnysF8N/aCMB3Og53B8zq9KmskvI9X4KT7pCL0bi09ByGQBWdwxT72eObyfoALgWRxyFMYobqq1h
3k+kdIe8ycj6cDKvfNZdkwFdLEYHpmf2xp4jp1R7GbkSrYLGPLSDog7fiinvYOiDoKUKI+OzhQv1
5HdDm+Or1Bc0CcV3rY6q2FTBIBQNKln1YdntI2vqun0xGkGZOtAIOZIVR3LmDX73jPcAWWlR9d3l
utPhP8uwaJ/WkUH2D5nnsKJDn8FZceXiuIsLlCQq9aO2/KJkG5i75rRc/sErqNRDv6DLBiy01x3b
A4B+EYoKMLg33O8UrS4MVlZ6RN6F0nrNqLhKkENrcABXtS332xAst4ph61XST3b/Y0YK+ZaNjlUD
bThD6jJk0k3aqWU6RGNnYkhFqShP1qUZ4b3oHtmEZst5CYwBvDgXery5jMeuDrRJec+ob6jmPaTc
1pwL1Y1LCr3jwjtK7ZpHi7KxSr3VuCTAb7L9VYxF8Dj59KGoEEIS0Gu18bKG03HxN1sWUeJllXsy
mAzQXkVi9ZMoxy+1G9oGAG7GbF2nfZjbX4aQy9PWFz1Sps5qtnREePol3aluktb3mHjoeAXY2bgt
GcNpI2Ps0b9uPSiKJcu7Ag3x5dL78kMYov+e6YCFZE4euiviUK7Qtym560N/+VX2XT9RdGnCWPo1
a25EJh07McbWsNKIQUrT3rGDpt3lk9FQo1Gv+HuwraXfl1MkFf39FujDbC7tArPqdBFW/UYFt1nY
Z+V1UQ7sSraqvQXG0NU59LSoBQNL5+2xIQKpvB1DpW04JNde9qaoooHD+VJl196Yu8lAuEfzWiMc
Xf6NVfZ/kpP/ZovKRs/iE0UXH4ReKK6Rq/90Q9V//TmTwG82i9XYlmUxISgGa6svUUzTdb00zr9x
Xf3daf7/0Kr/HiqKW55hmmtpHvyMWvVk5KzSwxChAogZa1a0ae24lKR0v+tP+mj9YbXS7dKyZiDp
vqC7qncc7So4LZ7h/zmj2e9RpBCIZRMguGUTQRFdFnJNrerfzej4H2wr/m9uKup+W4QeYEmr3Ppb
Vc/tzwW0fIvdodVk4VgtSNOfunW/R5PmRRsIFTnbwZqX/Go1JOvO7eynP/fq3r+6DCzTmYn367aD
vWLA9JzJPJlmU6Z/7tV/s2BEqjRzm6nVh7XS5s4cLLVn+Jf15/w8vyecyi5qzFDy3hsrqol79N3A
ZgJPVfwbe///sCZ/Tzg1LuMVu2BeD3D1P005xWOrHv7chfltudNiOA2zULcDS/G9iqIdU6SbP/nA
/LbWdTuOqGIv3J/wJTM5bWvHx2j+VAqH/Xu26YKgwtNmtR2Y/FddNXnb7dvN/XPjaezfk03FpmVJ
gbEe2r4rP33dybvOaYp/Dkb4X/8yCbH/23/y9Uej165EsvPbl397bmr++8/L7/zXz/zrb/zt8NXc
/qi/+t9/6F9+h9f9599Nfww//uULqG3A8Yfxq1sfv/pRDn9//fyrufzk/+83/+Pr76/yvOqvv/7x
QQkwXF6NzUv98c9vnT7/+gd2jf/25F1e/5/fvHyAv/7xkv9Qn3g5//Fa//ULXz/64a9/ON5fAAps
MwrN0HEj/5JjMX9dvmNHf/EChwmmPl2dScTdH/+hsB4Uf/3D/YsNmRUgxkPzFZnBJcCtb8bLtwzr
Ly4mEiuKPMv0AtdxrT/+zwe//8dp8Y97wYX459f/ocb6vinV0P/1D8v5e8DI/z1WPOJ/As81gS1C
y3TBOC+Wu//m5JrpuUmqjx6LgCb/iE0CWM2EF2R2g+flt/ZUPrXYN+9yL1QPeqiK68i02lscNdZz
HozoJ1bZFO+LG473zbrYz9nYhqdptvOdgcWWnFO8ULU1ZOG1kr551/gmsaNGEAEZCBhREffMivxl
d7p/IAnLStal9U5bNynmYJaQjEFgnudFo8zRw8BIeKCFfRgW47VrNjcOxcxR+PrMkYS8hI76wtmh
b/OW7RZPAFYK3cNTT+uOoY6JMq3urGSVitrad7RL+3W0dp4XpGbJH1BltEN3sKvVfFzp4qdMXNOP
JXMfng3UtQ+ZU213gR9+2aOzL4auPgFYRd+yChI+sJfl3DfeWRdDmeZ1MP/Mc3drry0mStbNrsOB
PF45hTnALgtrm7KHaGPym8Wvzqq3qLoKpXUifLtzDwW1qm0lCDNb4OwV7ePV1GevcvZeo6AMp888
wrKBCj+RFIb3VMjiAINw3ELER/qZq7lXs7XGayCbdNII2uiEfka5iRPjOeqLXVUMJ7dsR4bVmy0K
gwi5PzJc96VzroNwg+o35Pyz1QcaCbRT16F+Mt33dnw3KcnbYB9kNtlcL67adgI1Xo43ZkVNPbgE
X5lAGkW0t0w7i1sjvK98Suh+q9QFHM5w42ziNYOb2eeT7G5UZ/LZGoCLyrwfSrk+DFumU3DDMK6c
srzTc9sf+yEovmuiurL6ycu/Bv8LeWJcmrUd8+rVHbi/jtdRn3VV7Wa0MYexKdqHAJgsqK5H1GO2
V14VYRuXG90Uvd5+RnK8umuaRUdvIzF8Lo1HxPYxnrT3MZt1GnQAvtF8b+L1GJYhkZ19EffEfXfx
29ilTNvovhL1tgfqTfrVPuu5lHx7AgAnj4JcxfNa6+teymOWmXc9qtgo2K62YUI/ub4o+ri0NYvv
E5KfuBLyyvYtFFgyvJqaYc/me17GCS7a3YP6ohGIoodG5tcOWtJHqGPEU9n8orEBVI7a1eMLboe0
RKPSOuU+NKN76aT2cJGNAJ+E5fTmOeGjgX8OoedN224/V1ptLoFPJzTuyRw5Bov7uGj7aSm7RIOR
usH9jGqQTrqgke/EsHfZebZ35NrVDuAyCcSFrM8nfJE/IJqPs/PdhgoFG4q70kpoa86raE+rBJPy
NVJH83117ZQYoiN/bkKioKflYOd+jDQlpTt/9on3S2Aq0XqNMoV/Z/f0ICyM4owW+tRY4ZlIxIOz
tKlLVpUXrN9aU71jumyONtqZWE6o7SG3zw5w9nu7RXfb0qKeX/drYZxrWLKfWYv1hw9Gy9EuJw8v
41nXYf0QELJCck/95C6qPY+oOx7WQbwMbrQ36VaieO1834sjP8hh9Rykdo3RBKfIvggFQZXMY4MI
bWQlbP2HatA7emsuk0Z4044oFGyc27ZbUZgntPsLLVAEXG0yyMbPFtJRliU1zfXFWYKf7oDIG4df
BodBNM574+TGWZt+HXt4sWJ0rtLaQ7HOP7JFAeqOPMvCQ5SnR5/1dUEeNoc1D525Ta55mlyp+ZKg
d9XJcCfqCl9Hm7+FW9YGuya3ob1nV1cH3B9sQnqY6vFg+aX71Dd91ZBDGU7Zuwk1++ZX+dmqdbtD
o1xfb9NmPpdliXR1Wy6qk2GabpbKro0XKxM8VUX/iDj+MLTBmpSZMaee0xxF6e+3+ZNkmGM9LAkz
k+vzUke4M5zqofX1F9tLBFHpHlqMqpF4L3vryjc756DHydxpZXxaYrZ/2gVKCb9Z39Zikie2CPMr
GpTCoBWF+tDbKDecdsKCNA/Vw4CM9o0o5+3KIPrPTuy2lt+nZd4eOl4Q6XONIj/LQAXDpfSPrauj
89YK3BkDkL2txJ2Piw0vJBNTY2vy1Ddp4PeBE4Y9rx1xDTXKNCIZuPt6qMyjwBdnYZdaHWRrmuBi
myZNp/aGWgvbhB+7Qhn7qDA39l+nPGSY1E7GACezYV96BssYPrtJtqnsvOWldtftejba8lvuAkmv
fnal8SIDKEwu+aNwJJiVQvW2NCp8rYl4ZeyVcqunIi/1LXfKPG56K24rMazvKFu342JbzvNKbOZN
a8PML7M7MxvOacY4ZFAU22HjD586ylC/ceaWB9vLeHy4kgV3fomQfarCvB76rfzu+12WmEy9PgKo
49U1tgiWfGunt1C41q2vguAhX8N1Jzul0tXOX9p5RRXXIZUPTATz1doQrRD5Iqlas3l118ZMZzU1
V84A3bTMzRFi9BZl/k94dTaD3ArAYcT0oyMqEKuYU+qzGqvwJ4eWKmKJMBvF0Dbv8mwp77Mu8G4a
a/ROcqif+3kOb72g6HalPRYPc8Twa0SWRWvFHYjKL9VTipSjK4/KqcRPY6wAZoMAsrVsvHekB82N
jMz2l1yM8jPsL86SKVJFuZt6f3pWerIfTQx1JrPHIkwqehepuRyHZAoIF2MRStFm79Ce2HUdUuk9
agXCVIzYnv1tPOUl9GN1CR29rm27O4howaNTaN/ArYoeUtw4GKEPWqCSgyhZjl6DMw8ZsgZ1sd0l
mYbgmxFlaIiJEA6fvAs2n0wwxN3nvCziKuKYS51hxU+ce9V0RHjj3eD3DB7qpg2At6QS+8JjwHtc
IuoIH72FAB5C3lZ8RUKoj7GwwPGB4wWh93rDdX4tx2YJTlOAmAHJVghv4XXHfDbcXWkYG/y4UPUd
46qQPHNCthNWkGU+MjZ95om2mleLS3AryzFrr5ETIFxZA6wk/jzEYhVPC2oQY+7NJyR3phU3g2lL
TI/+84JzLKmn3jstoXEVLg2croUG0WsyyfYccdgOB2+FTS7fAX+jseqTrshHSk6i2sN+V2ZBDDqF
gIB3E43JFrWxbb7lRrr06ljhoI8q/0sZT5X/1g3MG5sIAaliRoKdinXCxAQ099BS+yRWW/jsKDwY
MdDS2S3lk4vu5uDYNxHw7rOx5s01Vex25Q9onMLKPVd9iSGw6UIEh+LKn8LrEmvOXYESfK9s9iMU
0dxUAickJQoZAEVnAZrbXlo0KLKqMXx3hXQxiUynfKl/YHbDUe6u8ltRVxGnM5PXIuNmmLC79Aaa
5osRNgVUf8OpY8XegAwv7orGgN72st1iZUybB1vXhCDwtG6qvi6r9hMp0/cWODlunZ8RxM+lkKXw
WouXQE23lK+/Sh8pqXZIL8D7N6O37j/Yys+4SevYRV6/n+fsV1Hjg+D4xFkxmd+HYOeJCHUDMWc8
+M0Z3nuvW+ZzYxo71r4sb9fQ39KqxaFSUsLKXAa7SVRfjMYTidc1Y9IykRczD2ce9GAscn+tYsNj
2XnSxVuINunc8cZEbo8P66LlvszQ03kmcbhN3GoepKx+s/voZczN8Yo5z3o/goomQLWkImT5voBj
jJHtf1a281z4nBu9shC22+G2YzTDvYN+wXe4MnnUUlmqJR6K2UyManpa9frl1luLPSpDR1rVwLhM
coBzb8RL4ZbNXsxjDGk5x7absyvMWjr7PJTBY7lMnzAs7/YYyl0XZK/gfd+rarABW6sbIhEew8W5
WQzecrbeNbmLiAZ5S9pq966Dj6gmwgyY9xQJdZwLfcJTfAktqJ3dhjMfwXCX34rKDDn58lfs7zDI
tv1cNNcuY7oSN2Pdd4bGs5XZ2VGTjT9dKYbd7HI00p+WqbOUdhEjfI7bh/riBifeu53BNRDvjDSx
uvcDm8pRw/fe4nDZnq1JbGkLAP8YtAjorLq+cnu8aCU+ciTAW2Mm6AUKY28NA/4wpmPM/bVEEzS+
ldmMuThcKuVykHaRcDWeprl+NLHnM5ZBi/mHz05jEG2GGgHljjlx/9TXklPzM7JhnPIrLCe3WOT3
AkZPMkkNZwJpHtXq3LRz/ZVX3QvSOtwURni0vYVqQ+X460XUn+HXcDx4wYTMp+RmKFF/COjxfe/S
VSzVwQ3X2znbHtk+4zkgPolQSgTzYZs6XdsdpIdcWPvjqR/XCShnmb7bDdacDP3SLMYzWb4/ZT3f
VAXBHKb03syhn6EhMaXO3hu20W9Tg73Ld66rKPwc6g90Z/HIkM+LIHFXCQNnaI7Ioc8oSkUw2fFK
oFzcht7bXFl8WjGd89Lf9YGLElXvApX/wEdv7fRSgOl1dGVdg35onuUpcCtjF1yk/ovy7vIWMqPK
GwXFj50T+h9xQPGtgpZOSHP9ElX3gNz2tmj0K1EgTJAcNgTkPXbEVW50Tz4swip4TGY08RY+aUe0
P2uLrB7EzDMye7zcDqO6mzx7dheJQICGKUVuJHb4fad0cpaTWKO0J8GgykuRiFmR00DhP0j5Q7Rn
b3F2AoNx3W13sxPtg9J7cPs6LcPydu69d8RgSWnOT2LCXeNNMyTDZtwEQXP2csSFog9ThUlvy+dk
aPvYyGyi7al9IlkUKSzfDu4JXgwtw1iiO9JHdyqYI1Wnuphipxbf5NQ+dmt23QUFjD5Sm+ibW8zs
m0N3xkwSe+66LxCGxk42pqvFmzCddddUnXXW7FQC51JjOec58nf14u+Qux5XPe1zzSx4v872y4iv
0nKu/V6eVi5ZuS6HCYWCNPAWoVe5ZoJFYlf2/SiNY/mPKghdkL8eJpnvXPEyF+58YI7ajelaONfX
m3oYWEUZiE1/XWV2Cz+EZ9IZGxReAb12NdwOtILVKBNNkoPVsGd19Mvrt8qkWMiu5DqpmyH7EquD
MoN2u8e9HXW7erjG4JnoBVY/UPPBDPdd9xyRTYKKqow7rW/kdq+xXu1dB3Px8CVb07sfp+Y41/oY
zW5cTQNOXZNEAT9hOh6uj6eoRUIbhHp6MVR+rio6J898AbBKjEymRvnlNb8m7rKz9ccKBkv2PK6e
V9v15f6kWd4829X30Br3dUHfqqLy3JPyEZVddqqtxr1b8/Vhyb6J6Ic7jmfHHJF/DPM9tvvEBVp/
UZsd1e/ZIELxNTKk+aOcxHpYkS8+18t8mnwKCTr8KYRtBhcmq0MPDk6UrP4eotofbPdcdN2N0Bc6
3F3FYfHzgg04OthgM0kpivawukucjWN9zCtl3ctW4rUbERxb45mMk+9y8bfEsA1nz/CF58jKxUc5
9voOmVfcu9uVxD+24ZEP5vJYDlaYMs/xVY3D9VBY9y4gWKz9RZn3YWY29kelxyCLJ48jKBc7vMoc
ZpPGhrl112HfYuYzHPobDqw239CMGpH31mHHw5cBzR3BhPveLppGxE0WisIpxGmAUrt7D8SN4ZO6
kMM5qinugyHtxvkWgUNqed8M9zbb3v9+UFfOrp9OZMff5ub22pNnl8PXDsWNrqkOHANN+ysm8qPa
osRme/DFDf4ZtMdG7EckRQTTtalK9R418zkYuN9L05l3miVehUTHVEXJBgDe6AID+Mx5YgRF4eD1
ODjFW41qQVo3kTMiXcxvJQ00tSewCxBksBGY0yj/GVofx+Ycs6iCxF/wwJdUWBHVa2tJBNkNwAHp
N6nr+LtMs0uU5p1qDHC2IvVs52fZfJTmcBLym4e+012pel83pPShwjdOgoZ/hU82jJ3Nh65F8T6X
XpyFL5K51qZf3i70UEin85vWWVF5rFQxP9wuT2ToJEoMYzxt4YMzVYfaWq4H/8H3H+vgYc6zt9xz
dz3oA0pfJhO5Uxk3xnzGVOtYt/MQIdJpwvNEyoFe7lZErqtXX7HQV4V7Bwl5c0b8lzi0oP+bvfPY
cR1b0+yrNHrObHJvkpucSqS8FKHwERPihDn03vPpa+nevAVkFqqAqlE30IMc5XEhkdt8Zv0AsNJa
9xgB8ypyZ5U1+aqd5uYhpnXtGWo4dkHkBxQhPDJHe22Su0Cr91Vb3g8ASfI6ehxmHuOqZittJ1oI
DQlZf2Zq2z5WvB69ScZOI+fwwLUOsFeqtGRtZcgW6lYSyLpPO83uSKPf6WMPLrwcuRSESbm57f9s
24RCJMGrjVaUzil13fexR1CapOsPMWCOKu3oTbaXfpg2dqsTCZm5v2mdK4heTOO1TovqHvBedXBd
oRj2JAEN+YNU87MwmNO9CpKhvq+qUI64+TQ8IyTio8UF57nF0VuHY6yOZTskz01aBmtiY1Gz6pNa
g5kwVL8byABr0wA7xQNrtMY/fac/TY6/KPj/bpz83Vw5x18NtK/f3d+tk7+4LXfVT/HYNT8/3flX
9fdf+X+lyYI9+n/+5WX8B5NlRTMhLn79r82vtvyr1cJv+6fVIv64+Rc2ujfbsi7dG676n1aLZv1x
s/gxYQwi71LpNxfkT7PFwKBxqJi4tpS32NTNifzTbHH/oFVpKvwbx7HIDCn13/Ja1N9wc0ryh9mG
5D9kFEeX1t8sW0o6udHXAr0fZIfRDfVykbkrfzqSkqvhRi1mChmLHjnvLVUf8V6EyaYeyBhiLK1F
Tn98Vc/g26CAcQkLvFGLOLE4t5h45arjEuDmhRnZZaoyXKLdeFdlZBLKmXMZtCHd69Dy1gUif9Md
5rGu1plAuMgcVe965BcebAQjDlmkBYeKLTS4Y9xAs+5ce6M37YrzTniuNEFI1qjGO2e4xWxcDfyG
FmcF32H3AGs19Ko5uM4zHQ9OcgkLKeIfm3AwbmwjIF7Ge7o2VHGaDegBOfPO2YFs8QZmJ0JQyCuU
OTP2llZO68CuyZrp7XM+JNYd/W+5zyRFLmXnv6kWYe7WY3sPV2X5bWnxh3BmbNnFyDxmRCZ7EcvW
z/lL6Vf15rFwxvSKRWfs80jSiHXb4TlWMKxWPUMEDlbApuQDIrEeTKi86zq0riTbvbmyP9whM74R
Qm6hmWSiAFgYlc61shhCj3RzcHLEVBn8rSY0KZBtZ5cqaumPYUJ4hiz17zoy6DZGsk99qyNQfKNp
hO+l09L5QQxq78NUqNesDtA7+3iZ78s6QyDiraAsnVfzygpB8bSWM9b3LRylc9yo326XsT0FfISD
L7B2aW64agtdgGmNq7Zzo3hrh4RO5TopHHvdtwNwQYaQ0yCnkDtQD8/dN0DszvTZtmHgaW3NbppL
QO/dkAnjqdZD/TI06lrYiDn5Qp2FYHKWdoSsuUV34aTx2dHAKmk1criV5L6bbELMpTh1N7h8G1Ea
V37Yxctd0FQXU+h5hJRQTBf2NLnS6nw+LKF6wQOjzhkLsyByYO6GErMAcXrehIX4yDPO5LbOJYTz
LLdCUHtLWbjYQ+Gq0i3o4mC9AqH22EvLHSpDdIDT6If8EhleK53jQN4Xl2A0ueXqpyS9QTMGOuDz
GyXaM8UWP3TiY9GT+lWO7YdcwXrYn9RH8cQKbRfNHKGTalUxTWVhJl3DKarmNpHeyUFtM5oHThp4
U94+qSQkei6y7aTDSoIbeZnCeA1fopMPQ/lYW822GkBSiK9ULv40z3ye+hsOR/vQp/1dMASryay3
LEf9ppHwIwJxzBoTbl5wDmXhTSUQV5whZBrhdzfQpLvQ2o2TYJeR3F2amm9Vc49OXBUctLLNkE3H
rAJLxb2cUXqWse4nwKmjTeARtsMB9Xi5tyL+3ojCDHWoUPm1yqpHXpsT1/kZY9XRQeU4z7R0OG1b
29nBAuzdvSQ9TfFpP3fJncAMqlAa5mY5Ynh7UfzbZFVRkxHtWxlPzyO0WS7/HbydemuWtE1V0PhB
pJ5Vxp0kbXOLdY7omi6MU5TMw61l/5vK/n2W4OEuQOrWvV6/VfX4jZoZ+DVv416Y/XGacq+fsgvT
fn9lcbw1tGnZddL4nIt0Crl6BNKDcdSTlCmC7FqmekDytTSpGS/lenTrrdLpeqwcUV1uNl+ZlHG4
b2Hiy01SBRqSShod2xxOCx2XpAmfQ5festLcDa1STq+pp+mzz23oMUyjn1jTP4uZj8og23jNF270
IB2rAFOwsE0Ne7HXHsw5aL/l0jzo4C4fmjwANhIK7ZJEQ4ldkLlUtAfdHc5WMKeeqDRixVWpOCT1
2Z7GrfHiGgI+Vt6WbxoXZk7LTeCT7nYfigRl8eYw/0qb1j2beIFhIJgC1YEQwxjG0yyZMGJY5tkW
+mMUUCC0Ygczw+lp8EG8G29n/GzQTw3VxUNEBPfghKBuTJFUp0DMDiK26ydUdtoqfzKykYvLQBGw
StcN4zFOcM+Tu6DoWPtRCWfejFLvXhF/YAkQ0KY3G4WPKp7h0pX6j4PXEtrBoWjLHVnBLeoyu4q0
p2M41JWvpfWXYYizk/ZfuBwUPlBfbjoajXbjq9YaDtHkiXGgQeH1aXUok45tYcJ6WRaz8qFN636e
xYQOooKzPOgVjGsAArInfx8FhcQvq77oEaabrCsOE3Xq72HMnK1VFt9uU6J6N/qGws06t0xuxnQz
mIjoU0+4zHl8V2PgrvAd1XooIj/F5WKspFel3FrMF2N6WZb31oJGmVIw5lNuinF1e9haVb6S0Dtl
DbtZZyY+NeWdpb3HWkEhCBXHFsurctJtor3bhBz6ejwrc3oKNcAUIAgLj6eDFtRER+tmuRfXBv6u
WU57CGq8BjhDphruw666k2F/jJGe6SoVn0qBUYqd9iwWnZpvsx8L05uL7OzW5nNQR2+BqR3I4B+4
9V7LCKxHlxzpj6978EZrenMfQRNd7Lza40etc3WmpvMaz9qBS+qT5qLTqUa7KLf4WYbHulXRxiBG
gb6JZTDM5m+Kqr5ksnXAxaZPPSdB6NZDEM6T9WhK621uf+cq2w15eLY7lpcGWVXqKHiZsYP9Ya+E
E3N+N1EKonuXgX/UNTM4uLPO640To9ruFg85R/I4yoCGYPZV6/E+rCxfACSBkrfuZ0BqnTlu3Okj
dmhh87VDdLCkTwX9TFNtW+eatnf0dk+jDWkIWghRCp2HLGpfI5KCEsNxjLZOHm6mCT1CGNkKVm91
0AVRM+zwh6F2d8MyXYcIjWVxCx8z+ZuX1Yta5iBl6I143fPeqqW+jkft265Qal13wwcGFbgkVBPt
y5wa7QL4sZn9ZNA8neup1vwi6b6VieYtLBehHte8eM0lIBusF92DgHKoAI8V3MnmIVmrnGqcWVMM
k/GamQcoRunZaVHdlyx/T9sfbiqXqWjfhDFv+ppsdmptrGrxFpqJUBpKT8+2mKf7UA2Ol0G4WJsR
kd8mk3y9uo3M3HuWFbFEmSfmY55m3aVTZ4TXXvXP5Sg1Lx/fl7z3EPXLnRxydZxaKhctCaBDl3/z
Ve5TwWdS5t7U5+fbsFFYrVAazYPdBpjtQ3ppMAVXxaiu9pA3awV8zpe9da5oxAE+UX4biQcoBBPf
RPtQc8AYuuFeAxoJ/8izonHfLBFdaQYEirHdGpPl2cjvo2wfJ4mfUnYj9RInx2ErSMSY5oQt1ppv
rjsUT0NhFr60WvfIhCZudYOu04zRrCcSQm9G+QR29kLN/LFkLpcFoLbXuisxk6MtxEl1AJBpjRWu
6d5K44duhkEV1ldCpg8EMvBg449Rd+47ZGPNPYlR8wAobgVkA5hpXma2p3x0nsiBgXvUu+/bQr7J
zZx9oBzQl9183XTPdSH2+kL7gjPpJq0UxRl2azcKfAZ2oznknhq6jZpfTTR6pZvZpogt/FbnQLFv
5dTxbuijyNfhm6KxWTzqFf0gehqaK77C5rOA3MvoZTviUTKln4v+pZD5uzE7HyKbgoNFydtxBUsA
egrK2auEdxYD+TduVgusSj9hXcBRcteGJdgx4tRaSRX86qxhTe//QmBzxankBpNbQ6fzAzlu2hSY
Q37OJXiW8BLEH0iMK8cEddBuh0LbW2393iJ5UxLFnK/W1Bw+ZJhtKDJy10FgD0km6aVv3VhhC0O1
a73ZlLnjdQFNataYXzW1/2SafSfmC7G0JzUu+4LuaWVjdpvWbpK9FwqXhwdaFsX7bVFowTYu2TUS
+HiZZRN9UsG2w5WozQB74yPJHVJmTqE2i/kgHUwXiwAUYj/dVSWR1eb1gPm2x38Z1kqduNhtAkL6
MRTrtZOlLzU6aDyrnduWL1ECdlYjtWW0SAq/UPHvZ1N9GuFXptvTlm6LASbh0BuvshQAnqmyFfIp
btJok0MnNwViX6LNiGRmW6/KopYfUWAE705IHT8tHESL1SjoQzVcIGNBhKVumsdmwnOKygCrIRbh
fG4nODAUzzk72F257yCoEHUpqMybnKskbgDLhH2UJla5Jd9G1mdaPoFBK/n2SNqD34bxvZjlZz5R
L5ni+tGYwCTTBzhgFb6KOnoYLbN5TfT0O7ntpaTuqBzDPB63zRJfrbnTfVHFl6DXv9taOzD8GP2Z
5JKVKg96yndtjuuZR8idnLOwxQUkq99mKQomitiKzPWWnR9Ai3YK2UrvE5drnjC09FwMdXKp3MaF
320JTqXknvHxs6R3DfTwvLlww9U2AxnxfU/f+xHmTAtRuYjeOhpWHwy7Rg6kCgL3ULQndM153VXa
AsASxOUIqxcb1nBgeIGjdR0LvcvAqIeRHYz2pssWjVkGTsYIMa3HMqB+k6OY0rP6jSyL96uSYsSs
kz3xy0bD91wchxeqrIHWhW0PmSIEpB17BnG1EkizqIxTyfl2rLd01/rS3SUl6GBATGlogV3I7Wbt
WFiAW62aAcXZYUxK2s1XYUFpY4qhxXDQnof7ahxIJc0sueuoD+KLG8uRS7fW7TuwS6sBJAjWUBYZ
B4eiY7juAPuR+KJ/260qWsMeHxYGlDaosPQHZA+kDQ4Wrz3raMz3RtZhbWaavQMNS3lmDoORIM3S
Mqs8cBmmsjIwsmcvym7qZMphYzRYvDmcdjs7iSvzouqKwZd0AeP90moRUiM4t93cKCz7PnNJJ7MT
tNLWYC6qciGXUIc80WluAh4pppK6CpN4yBi4Gt8g/3PXc+pdDU1UwAha+OF7J62uSEdMMPHHVhuT
O8fQLBvcWLssT5ZJzNSb6VRwc3RdGkauEe/zmmsayPFgfqmpHcmNbfIuNVByOXaGNEYTvWqP4ULC
wydRopgn72InGF8O27JOfqlMaDgAIIWVsUuWVAdrYBm1UZ21QRahgbjNB7UPCrfITsk46RCMGqKk
sCIWY+BerSbVXLK5q8c9CSB7ekx6CzQBF7dI/cSFy/IztgW+hBXY01seL+OJyu+y0w077zmD0QSf
GifeiaW0jYfa7Mn1sBIYx4DhCqxMECTnbdElWbC1OodI02hysl4hqt7Ws6pwzlQ1HSBNnegtb5im
ZFyV/2hv6m4I7z8xbb4Le0nas93iUxHt0sAhDWlqfZaWNOkwdm7XHwi1WcVGJ+kCglMCOpD1NFjb
PIQAADsHsBdEGji11eRYDBZwDe0Bn0z+MNKs/xRCiusMEfeHqIgNbz+1GD5dRdupmFtCdEP5XhkG
6AfYWmLZjxDvxLp3A0WiJpuFX1hV0W0LsdQPkD6qw5AE4TUJgoAeWL0Al7WnsNnY8ST2xZwBp4LC
/hZnSXscaFVee6bL+qY+qhngQ4d8ZS8B94c0NEitBu7eGlL3seos56GOnfIsut66YtFBTkuxhQ5N
WzGvw84t97UDt32lXy9u1+0kHdeZ1Tbdyq7bGUEDSf1gA4S5fftjghASW+499yZAMFqS7FtCNas6
UiUjsYOUTNqkdOd1sqLuN9MNeNbHgKGxsYyKxwJd/q6IGw1y3yyOuUmHkpUE7BVql0o5Q+QU2XE/
Zla6qdEpl1tZKB5Tlss3l2vzIYFe9Bh0DecRc2xdJKwBlQ0qbHfJY+G+YYCze+dxkLjeTNaRQQ5Z
tB1y7sRJ2xpfqcooHHeDkb/cRswiL9IsWyVVVF4WaTQ/Rljc8RxlK/JgyW8K/sQCCO4N5VZ0pK7Q
l2p7Q0jtosNbgLTO+sKhPaz6h6TOsXMkzvS7LNsAPqwNu/bUVY79CkqN00wIu3au5GAg+Rhc3xZT
dETKeoVeUWOhofWR63hGax3xN0d92EHKB+9ZUnqNzDsJ0I8B3cCPKl2SJ5J9n236qW13yG9yb4GN
uIe9dpvtI8u9XD6i5mEEo7AOHKmfUDxnpSY6sjI+1LyFB2kvchNjbllkLEqOz5oR/wA74YhDRGc+
CCjr92HomI+jLLggmNAgRBG3T5MezeyBIE83YW9N54w2HdfW6mFJTbDZVg0tppPO0Rq4X/F5d1fJ
CsOxoyn8cXqSKcqAQFrYZW4NEbYrtTXEnRYiKVIk34U+HVOoSX7tNMMmk0lAzDjn6R4LAhxWgJLa
XfoxOusZ2ylg9RtI0tOb9K2e4T7pnITLLQiI45SH34WZbVuySxpHG4XBnbvzrofICoSeY8cS+DpA
qNNIo3BVMvxnXZml4OEk6udAHsOabqDhlmNwMJvZ4vKTym8777TXJJRRvtGB1rykgClHafiDuCe3
GL/ZbXKcnbr5nACTnhn/In+PHBwIFRAaOdaVwNIv5/kno/n6bpideQhmzYNG0xD8AObPWwQZdzdE
wPf3Xaa1CWdC0hFbns88wg12xVumiuQbSFx0l6aL/ILACv2HsTExyQoze9ZtabzbjNi6yFaX4XoE
efSLQZKq95Q27aMo7Z+MxSDo4GjucEdOcrmOqguQ2/XO/kwaMz0I6uMbftG2t0Yd+I5pf1dGpk4R
JyTDH8UtE9mZyBNjV9/JIst3Tk03MV40xZ1LLdtCg6Usi+s0oQv1wXGeQfRkcFLWQzRFb3OTG0wM
zMXapTO6zsu7kC3QC2jOrm03JCcTAuXUA7khw32odUC3bOQE6iFRrfkzuw25z/Mw5i2ac00xgAQO
chYzbWRo+7eGPw442i78FvtlXCYIK3JXCbhcHQOxGK/QHrspTn1M8W5XBrbppYtlepOmTgrXl8yi
+5gzjmZddu2wa+kncVaIblVIn6ILnYQyeLYFAFCbycmn0sj1FTwE6v7lvNyrtnwn2v6TDBNdc8Bs
ok64ZBXFoUeCZzbCVHopIPGhy1+0TKNWXctfUPKEX0WJtrHBNvV1vw2dIthXDrlVpPRnMmzdpRkC
dQd0AaVFy5sNWpY/98QtNEerYVj3zZ1dWY/DGIKd15eqZF0NPgWuMCaEN1rdstVL7b2uUC6ZfLuC
Fptv3GqAFIgr1PVS+XQ+EmvkcuGKXVVAAp274RqEdr0yCz6XAVqu3zvD6xSmDe+xdUG0SV44fqbb
Es6iz/K+DeIWrEzYghJy5gdHJh5+0CaEArkZBrf0SU8yH0UO1l6Hlrx3EXl3c9EMzAnJco7WDWIF
QfT7zHqznHLb9s0hRNJluCSXG2nPVyN1u80QJsd+luGuo+BOlTtdlpXedGo9MUDXI5TK+dcUd7K5
9Q0YqWGkvEtg3tneKI6reO2MX84yWgge+obrdbU3BCMxZvTCUaXGQxZ1fgd8wRfhMPmaUfu4MB+z
U86obBUnpr57NckewXSpgckIPDTTGu81p+Hx4By2BnIF8j9QvIHGtG+nbpeZaI6kB5rrOPLEpNl0
wUroWOvsZJPlfXbKm7R6dAP9DK3O2FMEf4IsfRLh9D1N6lBX9dFZ1CmpkhdAckh9Y/fICV5f5WWe
XStDTd8hwp1IouYCEUD7SOJU3dmAHtAomh5QctX7Fnzao5OTXS4YCbce+3K52iL97HpVQ8gjBoyr
6LkuNC2nvVHH2/ACUfTZRLzXkzJHtxec7Pu9wqhe2vSKNbjLHTDaYGfWkLXYnUaOXzLfpQC/KF7d
gbImDZa8dWDdr3NNBKCZi2vS1tavchoI/7qCAbfAHXluQPgf3Y5AJ7wP82niJrDOsqEFpGCuGrss
NlKiY4LdUjAZsu40KnkQiHjrQR8vLcDsF9dNo7uA6o0luvjBKBYkt86ZoI5MYKcGsM2R6/yqa+zE
dc1QvPM4Gqg67RDs9dJEEDO8LtM/5oUiTWEAy4tdgRA4bkcZgjmC3t+zlHhTODUw5/Puc7rNcLC7
tOKhoEsWk7IolpNj2A9aa3wKGW6Zcbx1EAH5Rg+yI0PtPqYFbk0Y04AbxX4ONKBa5l4UnM/d8qOC
wBUXw3HU8o6DOGRBs4KaDA+Q97XKkNRZ2N1sAkBV6V8SQCOkyHjNfKRvQ8qHiqgvafU7pnB4c0LF
HWnf3nJbmnd2pEebQWQvM+LjEAn5DOXu0CPkFTcweJ//QxbkRZgi0b5M9PZeb4iNFHqm50TQj5px
FhsjWqyjaur3JIyOMKAwCXC2yfB0U79RUx367MvxWtfHN9Wq1zYvH7nOZs/8OAQ9rLFeV86eNOoK
CA/jJkIYzkl4ktaBLOkxQUC6H+nwb/rZukvibwE0kMJUiy5TE3FUBT0CLoTv8SCmz6aZrLshHrvv
OBx7YoiJnLxp6m9Kely7ATkuhTFdaoikRAxN90rgAg5n6kzuS8gVRDvijBOsmJ3ivQwt6xdVivgt
419p84tu75NT6Y225tzWtEARRO1VuZblFHPnjiNMkbUkZkgnWvAcWczb4U5wPfGcKtLPhm2TS20U
RpSZ6csXsCKBBmfnPxxGQ/zDG+xZZYTCQFHcyGoS0xIx+EefQ9hRgR935bgl0i7gvdvJu+zHeTwH
ppwRN9uk0TAOmcSQld28/kfy4f+HQP63sP/Lpq3fjr+6uIj/EgC5/ZY/u7biD4OOrXAZW8etwxRE
Of4ZAJH6H4RChHSUYyrIXbdkxp/5D01Yf5C4UpZrSZtCLSS9fw+AaEL9IQ1lCd0wDVs3LMIh/0qo
/CWr85+1bf+KNKDLcUuR2JJ/A46Vq7t/q4/LcJCimgJtFerhtq4qoq9UU9fMuWfYBnBBnjXLUb4b
YlRBPSruqraIj2NSczbVU/djIt/wpUUNu3jtigSvOq3FHqv8buiJY88l9lhadBonS/hkduxVQ/zp
sCRt4Iodio5yo2QAWD40XtJZT/xd1rYsyEnMzaa3yan2hXtMRP/WN/U9Qp+9nh3isCbUXV8M+ZPs
GVoomW/ykmuEOyNmeWQeEKZc9wNtHqBoZU4XPSW5CL6p/zEOKDa7rHycQKrxmhiAKyk90UphU4zY
7hYoZZqFKJqPen0JCwUMM266e80i/rISMzDTLYoHghm3/zpk6AedvicDnAqKW93MsS/y3om/S+mU
JbpgGGFQa7dAyjAFBrgh7vlR6zH9xTiXkVETmQs0fsrMTodXgmgzNYlE2Vsw3wORtQpCky8aRHmo
KX14jTg2nKM2xTGj60iSrZIj8XfWo9yvtCB8AgBX9xdJA28rAnwvHBYnvF1MphcRDK5fspycx8zY
8ndf6aACuinx9MNZB26ta+2O6kN44qHxR8o03EJvs1DKxt1r1GgkiKxgV+O1059YwfPywj7amTHR
nkhVqTfWyjy6oGErQts1fLeuSZ9qNCUy8s2jq3UVwJZlASiWctrR4tfFcqOz4CywbWLX1dZJDm/c
67j/VOt6pl3y6jSam2Pz5wzboU0dlaGnQpe4o1aQ2kv/B+vY/3MxNZsy/n8eU/v4lX/Gf2UB3H7D
n+uT/AOJhTfYRBF0dUr+/1qfhLhRAiTxNZeMmGMZLBz/Wp+cPwRbn+T/8wssViMa+n8G1Jh/9Ieu
bGHoZCJcJVj3/lvrk/WPBegvNABpWeZtIRRE31j6/rZAdajCvYYvy/XMcl3PkskQHVzIcFTq2hiu
GJkGpjgRv9L0b2FUQ0lqqy9oQcQGfS8vJnz6DXxw7rZ0jsP6ANRUZxfshtj5sYrejAGz52EeXTr8
QJMyKgMJn2MXdlDmpaGLe50ktvEh3CnN7nNL67jsJoYGOSqe9esSpDLcu1qBux4EC1ptSGeq8cw6
XXoK0OObyaidebMwgwBKQMi8eyaB5CSp141IjAZPvpukDaza1Zsjdxqul5UBWBkcbzhr9TW4ORvY
MRoGhK/Xduj4fVn2XFQoeYI2XnT4QbIOP4CokrAVtnuOO5D4i2YMx8jSMRQbpgsw0ROqfJtVh9kt
WG/7tn8EGc0LGZTv0AAIwfTFd6YY0iBmYzyOfLgrXkQy8Jqqf6nbrZqm0rIP3DwDyT82W2tiFgj8
9DvGGIDgFiDjFeLf2nCj1k+jyYR8O/aUXdLCi3X5PnfxACxBd47MmlD3ItcDXDiSKXbWg5Wr+x1l
ccufI/nK8XA4SsseDpGpF79xwrsDGQa5LZzGeSGQx6l5dtBymNbmJVba7qqOcbkJrNW6XiMkIZ5R
S+j17q4VxIUoFbjzwnESDvKYPlt9Y0z0Oxph9GDjGBJ5DePYCt5jVqbm2DO1NTi0oCv82b4Vgh2A
Zvz886JCLeIJ6Q1tWBuBVZjsPU043CUD8xK1JDyapDnHXZPSn7xAZ7svaj0IfcfuSfQWdoquDOkb
+dPFcFgZLkEnlLJa2M+CMamEk7un1CYl7iTUG3TWPoRTc8YhbVAlc1S9oOFqSRIHTGJo8jvMwsTR
Qf5y3Ic4JuG2sTUXsmjCiIcpEOMVFGlBBGpwavkYRY1AB7V6Ztw0gWPuZNXFwWFJIpmcWyy4GJAi
l8AT6s0nR3/d3GtURdIDCBjaOaNsAFry3JR2cSMlzNPIZYXBjdUuIK+yy5ziKkh70eCrup+FNt+e
Qoj5kt70wKSajfvCkrjIc7FzJemCG68xP+aO5qyF3qjWs9hLqRbT69zQ5WLk1MI+1n61qJKcEhhS
kqzxdrfGqODIYuSAw6N70dxMj9R2904wV+KeUL/D8GNDDLeXYTmZQ/jAEedS90u2NZPuR7aUygZs
lJUoa/nKCF1VvjFNsi6PVZsmytPI3RwY3RAUn2HN7ZjkvQlhXc1mZntTWlj1MVN2C9BKZRpdic4a
k68hS5khoffqopUlvlgzDpYoOTKNxdosgGKtQaZ9gJfHGytn9RWXYp8ObXVilaKGmC8t3ykmPbGW
Kqzjdk+g2Ho1yS2CUa0LLKde/2RqhaTiMQ4NPc1ultM3C0LFKWBRoPGcjullKxCPzi3gOVF1DAfB
NB1tkUN7iF243zwTzBaIKCQ3nzBxacIEZAlrfxgAhngu9qgFu4LBRjShHSAUGlHfxG/gBK6I4ZvU
Cm3r1BWGceUNZsjSTPNY2arfVsys3RYhRasZ/ZNuvT1qazW0uoeq+E0YirQOMvS6rWn+R+BViN6M
yzN67B2nC0aqyKrl5mIs4E8yPBM1HyH9aBtBC/joJJ08svebB7OOtS+HaSysnmFJoNSya31vmP1c
b3CdTLlRdcuMELf/ScPUZYRPPH/UXfHaaoO1iXM1H7K6hLnckk024NHNS8nPnVpACJikNNKfPiMU
OAy9YXo7j4b5OqITrYo5Xg52jPA65sNE1LKcQriV5pCebFstnhX07Y4BIj9uXEYPLLoA0OGQrmtC
vOQPWEXWjUMqlIywvbdyJip0lb18JF1YbjRdLR8mIhMrWRAkJ6rN2d607PTqNGZxINp7R0ThN6NI
ybgqJ3AOthOUp7yrlwMzMrpNGVjiIV2c/q22uf+x3Dr7OB3CgzNUAegGulcWCyKDHqhf7UEkjHcx
+0zjV6NBbaoQ1q90sNx3ORdMPRbxeI8HnVxnMp+mE9DkIamzm7K42OH+aadKo55SRbcg62jzIWL2
tPxLlH2aBobVxpm6qLF9KoKcDqSs3db0zcX67UTTg8WKuUe2H7ZNEpzoKzMIbOCzKCnTV+JXZfRr
w27vtZzqhcWmmdeF/igwA0jvXfOpPoaUTpRi6sACrOdIlpoqXlXRZZLdLml6Zv7MDOkpMiKTekxG
QJSwqPnaNo05P4h5gYOR2l5joipFutqbxtIyG1eZL5BL+KPGrlrPo+luI0DI5ylw9A1b/02Gzpg8
NOWM9jS18NM0KGcx/1rQ5E5TLxpUeTYIg6kyp/xNm32VWZCPh3C8OgQ4mjh6atrZXBWauLOqW6mu
HJ96BAlib4DTid5GN5Z0/7scymtacVimJcKc9o+2abwwiWD4VCvKp1REJwiY1KXDevQGEEgx1T0l
0Ds6EESAacJzkkkiGE0CPak+ucl4iByg9HoTGv/G3pntRo6kWfpV+gWY4GokL8edvsm176EbQlKE
aNxJM+5P3x+V1VlRjekC8nIGfdModCI2ubkt5z/nO4yB6mdUh6MU9daDbrlsPLwamAbOWRvOp4mw
rb1JdTUf7Hp5ypi3YcukbYmo5a0YA/4t0z6EvRt5s8BhrtQP4Whk9mkQkUdrxLxZILDuUoCa7Euu
eS/zOHzMwxaO7UBkDzRy8hy0VWpsHRfi4R7aNUiNashgBDeMiR30qrSTpyUdDOY7hcQ1prQo3sGy
3jTMQAmIleQ2hXIiZvSEAHrAFbxDlPy0aak8tXBkze6KxhxaI3qEN4pwCljE5Ux1Iw9gNuvcPEto
Oy/BSJQJ10VMAhwv2GZp/TIVB75Bzd6aS+cUzB3DoKwvb/TSUzhXu01/AUR9+aEq29xDyw2LSKUa
5BF5gzujYndBhBkXCpk73jEH8FvT+zDzMls9LUBWoyWz7Jaex6rF05CnDu5pe/BfBhRzGly7gQRt
Oujk1rS77maBgXVE83NuegXkbjXqIC+Oc4sJCRk3wxK7eqfcwq9xM1vLbZjN7jV1bnTM5U6+W6a8
Za6RY6Dt+dDtkpw4/RxzpOPC3XXU2d0ARzZ5fRHXLspMRZQ8989gu4o76lnuFLLlTU78YDs7rN2F
K/8BpMPMsM5TV7PX36fG9KP1AhYG9/AtbQA33AOnS7dvAzj4CSNu8O5AYZvygdaxtXjWasAMqGes
QioiAHNpmwsjcFdC7q9dM8LbkdxwazFxYlVEZs0Rk8mM+7lmrJSi3GKl/5UI473wLXkh/SHZEbrG
YmGcaEse3z38Q7Q4Y+4azaU7TXXLlMjm4KRLaKSmai6HH6Xs9aWRhJ8TIKw9bt78WGvvpTG0uuYd
5JxGHsUbooMP9IlzhM3+jIUWWvrOrdld8XQRcNiAwMOfLxd5GXicJwwbm+xYTINzq9pieRi9hcIF
6TiE5YKrwpq9g9Cztw/scty1TiafSvSHlxC1/N7NrCYaYAhQxsSYORwMztWw+zn2zh1Jl+a1XBV5
v8RKRppyK0azvItjo9lZ5ZR8hpkdXtbBQsWk7A4yoT5sEm39mi6LuU2qJLgnmPFgplX5iof5pzGZ
GEgzuQ1VNv8w9bDPBnKaRVK6H3WuSSKj1d93PV1GlYqTj6bz/Y/a8fobJV33KcS+HWysmIrbJom9
h2rk25WIunvozaU4GwzbmJcNYf8FkXbee4DWDtR66oPR+RxntjYOwm79t9lO+xuY8BUUR3OEwZ62
TLbc4nEGfITprJ4ezAG/SNrblCa7Fu4yzBx2QNe8W0zVm6ZueFfPAZHPqc9uhobmLm275U0RzOaP
tCztvSkKFTHNeiG2bR0mChoYfNWHepRr0CLBvloIdepdEBuNDystjZd4W/vLclGYPrUBNGAc2iEF
fW32ts9mFKr4jIIzHBqckXchrds8RXr4GopgsqjN5TZnoMfotk8vYLHnT0su17SG8A58R+8lXfE0
XTG8npv4TiK3RLXsKPjNMLn1jsJYNk3xscZ+MKQI7Kaf76h0aV5TZVp3naofyRi158lJrpKSSHQu
qCwMeGseHXobb2qD/kFqOfCbOkn47mkYFEHQ/wjcSd6WViIg81j2g6UdeelyamxzF5a3oDp5V8fz
U1yHFyj6I+Ys6dxn3I7g65qkWWgKjESlGlz4tEKvo84Ua3Y8Pw5DJt1d3lsMA3ltUxHg8uCbOWN+
ZmtnI7fa9LYme3nPM53XZeyH+lpgnCfRgbUlc0h1eoFMzm2Ny7SKDfOCQhnMhSETzRCXPFud0bB5
uMttCuT9bHhjCkChvR8cvDHIZzx7ErrGiYfQedkWyVWQoWYlvK84Gqm5w2MMm91Jw2M7M4qgdyiJ
UrvT+yxvvHuqyGifHfFGu3bzifP5NJCnjdI8xBMZmxCk8cP5p5F5PQOR1tw7Sj9neI1oekqcQ96N
DW/vpgYs41JAVeFZ23qT+6tNKrLp0n5apOo3FBDg8IJN9MHn5V0Y3fdDOX3VPPpfWc6nuCaKQ1uC
pBPJFQeD8DM4kkWUJ8hXBT2VeYkwGs7JxEsQgjf2FkYljgkLwZNTsQvjyblwcwhwTEEDql2zy2QI
gkPsxVeubd7bNuGfDKntupfBU50OkWXW4akJgysHdXQ7tbhDYejwk6rCuzD28MP2Q7w2mb2jkzDx
hfd3EHATzri5joyTl03WLlTTwqkqV69C22l9Qy6E6XRqbxdL+jcUzRRn8jDNvLUWvITFp7Sr5Ah+
o1+N3uJoIxa8xT45lLQwakJKy8GYwzMuo+bBwE33MawHc+cQYjea/AEj3WUhfIIeOCT3ieuXiIr5
I8KRftZ9ON7QeGVEcz84P3kavAeNcV1b1WelZfVObFCt6A5a3Z0Me0KdNGJrmZUH3z7XERDf4MKn
OcTAdvciTZUCBLTFe2YJ73UaXfNAtPCywIewZZPBEGQvDNOIxBF+wRt05P395sBxIkPcvQp3+skS
iflaODVCuW1QKz2al/C+MaI7ya526mwP48b9wno4PgpEnQ0Vkoz66MpeM5F0e/bx2s6WT8fOcD6H
sminTVDSZ27DJyDiN5RP0wD0DhWMCmbddCdeayLizDWipmf+3zS2hzc3wUmNioJfeibR7BXdPjFt
l/trlu6k5XMZRaHaNKHVPkEjI2c/MTItKshjtkudZ5PbPH7Nr2UiLhFaYNlrk+9D1GSGfmjm5Se0
BmZdM0YsXZkQE42SYzKAHTfVdrVThjdtsHDpQ222KgrmYTrbS2geEgKmFmancfZfuBlxH3dLfd3Q
B4+BRbmXJPDqbV0VoDhxmfhvVcrbN2zk1zRzjK+p0EgPorrssgl4CC27lzQO04/VzDtTes+FBPvS
Y63fQNuFh9dTDOWlTnnIdTW9F501Xeu2Lo4eLoyoLZfXfmkXsCC9f5kuGUSc2nZ/GUlM6r803Lui
Byie4aGKrKQr0eu1iDCD+8wtUvshrUwi4LYJmchcn3TAvZgbBzwHW8JRB6x0NEMBT8NJY/o7N/Dv
2gYqDngAUkZ2UB7neGlPbYlz3IKtt1Wp/UX1H1kgL3ugWwsPDC5kPAMwK31ZkdzIlRXR4vplD1l4
rgZHHEvb7462lZnc+RmklqG6FXbmI7LY4NJE6nEG6hJEVBhfh0Fnk/TRZFKgKpFFHREaI2zm3wg1
PCHfWCYmB3eYEWo8BrSexw38flUWdJTja6zZFMM4WpzZjwY94a/0sBDhhALTMJMlizsfU22jt6HA
gaWk8caJZ+CUHk06CpP6lNhU6tD7djNX5amRQXa2kqk5qJX5G8c+10b2hzUnSlHw7I6UceRYP7MJ
UYmktXVwWj1FOZ5iSk1bDStRP9XJ9DwnKIvIi/ZbUqiPohY3dKhSMLd443PXhXpdW/pkW2l/QAS/
mRZyx7lwf5mcstuulvluVCLfNwZZ2r6Y6aEUY3vhePwjpDbyyME8RrFrkSG9JsNBJ9NIpuk7HVBZ
Z5oiaUDBGFzKqOMkJ6LXzm6ANqemD8+nfnwztFpCLKSUdbi0O0ywraw8b4/Fvl9u4wRdngxibFak
IuyEAwizHm5BETv4IfOs1ZSTsUXI59bH6Jhj+0SMDLOsep3IJPCANieHCKYog1cwjzUDc4Tcl8Ia
m8d0YM1tWF+5fXI6dqHIFy3CRxZOPAkDaZkT3hdHDxyYhUG/4RCM69gcmuJloc3CuYp5CT2z9Gxx
C9XI6rZGh2Z3R+OLs7pNmODA8XLW4CV/ic6+6waTV3fWOv0SWdD7myuHvhcbK2Eb8nYMO0uem9lz
hp1nASyIBsQh58Ex0vJ6TOYCVA35FJOOVlFOl6UwqWRbYOHcdJk/fw1CwDscB5O02aTXUEWKxnzL
CCA8+jrFslAlj+XSZ/thFtzXyqu4958Ki0Y0DU8PVkKh7qvEu2hdmJsM5flUrW43lDmmhMn/OXTW
8syKGJ/QcHFsmRMWH8G84sXSMw6EDLmjNMJpT/u57e7svPQ2eIybqzDTZlJtCR1X6/2clpiIGp7s
eYpb1d3RT1OdGWlOxCgw00B/pMkHrlZSUfo9YIl7qNTYnE1EoS2NrPBKVFK+0JedgHwYaYQYm+Ua
DJB1JNBC8zuMX3LyC3ikZayfp2F4KeBfly0BFgXf8B6kpHffWJTc2nK+nAimYdEV1Q9SfVwyOu8B
FwXvA3ZLSrQNuzy0fVPdlp1sqEQ2fCRPBPTnRcf+yWkCb99mqXq1Fzl/OXFFONVOs3njNIKYZh2/
4oGf8bvikXeGxCLxLT3c8XH2FaremLeSrSNgeFBr6yqYiHtuvGkkuk4ugr1kabz5vRRzaR/LlIT3
jjt5S9E2tXcMpMHjZM9pqgkEYG6YAHbg3FcOw9BWOefJzrx0JzwrbreQgxUvCRtln2eyqBFyK9fm
rwsKMduFKTsDLnuovnsSMiV9yD3w7cfc9dSErkZLl+kRmM1LQj9R187L0h4TivI096PEH8fLoAVs
ivuTFAifzR64lNxiC112S7+8UBh8izx9wRgVQ650/I3PdOFoLai1pZkFp0pSOCEb3KLLOJsXZRCn
dJZhtt64HngioiPeng50+sHZ9rD05suWzqErwHTZNYMPeFjS/5EodVNgKaRNZCoP9ugme3raxNGs
J+NGeX3NcJ2OqSELyKywzVt01VtDe4qbBoNbo0v7DN+3ecNt6r8m2AMvW8tNd9bijG+yDeTFhExK
5EaizHrMJi47SkdwZIYBjs0pueilU/b7scG5zueTatI9Nsd+A7rHiAqWDHAm1yl3ME/tbIs9CeRU
nN/DuHhbiN88MBy4LC3rNM6y6ffeJEeKvdV0wCpDtyRVZQSEmgp7rIhBJ3Xax5QDFJWDtLmhNwTH
0RIY7qZBrdoTH3PQ5N01uGoj+7wsOgS3zA7VbSfuuT+wpP/SNTpzQQXmZeOQBGY1YS+s1o6Zxq6v
SO53H0MT3HRjEEZZj1GUq3pIEgpsdpBKHEdJad/J2qEUE6ui6uZDMKTXLeMm1YjwbOFPUBxMWXsT
BgNTdiYEkLnDcatyQhCbImngZQPJ3lUd9AO8Hd2j4cfXTDw4HXlV35FqXztR7OIen9qVaNP9sHgX
8JIPinRDyWyz+tEadYsA7b97DVq16zJpkmGW3FuzFEfkAHlX+Fm9CwfXPojJRsGV/KVDvJOzHeYf
zYLxPhzeaaJfDw1USlrORsi4nNbJXYmH+pP9tnwBqUD9z7J2tJrzDU3PUED9Lii3BlJBpJwcJckx
rfHYN8p7cMSaq6ViGafGaDlHJ5ugUtBR9ogy+2sUyVMJPu6a52Jy6eFsPoJ8WKI5WLpNWIbXApvV
bdLwGYI15NJQMJHDYFYGp3Zi3qRwxQO4I2wbDyRO684xrnvLU5FlNeV5MtpxJ132Z77QgfFAA2P7
MAz5fVpym41rgokBQ86NtHIrMhryFAnwz40FVuNU9f5LlTkm8IKAgB7WyqvSsHkNxrDxbFd/JAre
m9Un1/76Q1WW8ne85LLILJ05SrnWYed6VfhXjkPcc4/LCMXlOIvzAPZ3Zo3vYO6gU1O+xlhKZjSj
sYWcK+oTrgg+i8hNxGflw2Dmemw+knizqYwcrmht5tFFzurkJPGefyCStMi+5bLryszRj6t5J6bR
ePNdgoMNm9YFBpSSnNVSVlGbS/k4gPfU55yMl4Kuy30pgcwci3OJ4h+/KfzA3g5SZmyd8w4T+DBY
7oWROcTXKSedMMI7ZwLDvEHChmsvRnRxIWKY4k8MP2S2zUNexMd8Husu4mko24/YN8XZ7paye/xf
O1k3f/cwrF6uf2PWSMuP94/x17/ayfglf9k1TEFpA8QgnFqBbWLk+NNOhmXMdnxKG7wQc7fLLOmf
dg14QsKEQkT0PLSF7/m/2TWwebirsQKakMd/xgHyd+wa1EHQzfC7W8P3cX2Aq2FPFyYFDv+tu6EN
cHHDEKArDTBbf4ShHHfVQ9JU7IJX07JkxkGCcLCusliLfWs59ZmolHqcKgqDdMyyXGFFe0aV9RYC
xVifwglfRNqQ3aq6ZuohKFr3sx+8MEI/+9qeDhogzgHA5IaljXYUBC0xCAPmRyWTAUQFmlAfep+8
1JlqNvrRr9eC5356xnDqb1VsSuMOvhmkXjzNADkbd64+HROoBTYk66hE3xAwhykCKT078tUYHho3
SPrd6NTB2a4xy9oxm2EVAxzkakn1HbxkEnwWbz23eXWt7qP35BnAAxIoUe2hx8pEjJ8gSd8QhnDj
4cwfegv/Zk8o786Hv4tIDBYnlf3ZnxOuMvOcc+9apB2nX85kkqAtIcKAiatji5Aosi4KpO4ulJmL
y5S98r0lVrfOi+rtZLoPFQZmzt18PHT0qnMNXquFy6rYy8I8pn62tpV5vc8Qda72amQYP35Lpnaa
7qdl+CyDbrxr7BnO3wyt2ATney3YISKs9P3OxK+7yXX81HPQbRntw6UhLSRwjhGUK6S+XULqmlE0
ppNlSn1jMeHeTBqatkGAEfwLswrL6RIK77o+askVPg5BXNWbZqCqWI3MhcGlWK9LObjnWUjnDSHM
ODC1KI+Sn98pQJTlA0zJ5YrUxtDWdFUTrZ3hmzAGxmb63mWPZrdhs14mgmaKs14CbDXHcT7ivWnk
pqNHVrHN8aD3YFM8jvRZboOuRrfNfO+uDKRx9BtFYJikP7eeJj8Hs+Yo6TxgpkXPz1DYGAw9Xfif
Nezn1wDK7jEP5nJLJ6V9crEhPWaDT2k6bYZIuBR8JGVOr1tiK/qIyTdw6K8k4KG6DuBAgMdwkxhS
RReW0JBzYw/p2r0ca9M4C+ItOioTjfOYUj2LyrOifp/HcTjMFJJyo1+4D9sLe7bTBkBonYyDdgyV
uy3CGP+06paTLYllZkuAA5z5BNV3KUcuWNGNQ7rzUw7GBxeig1/NPEAzPRrPYWFVwAnCicLiOnyv
K90+GRTcPbBwFlaKn4MEz6c7YhveHkq2SWFhpz+TBYSHmUGhUDkYR0+lL1VJL4dXef0Gh6KmYBwe
IPE5eTm2Fv76uHR4jy/WLgwdtfcS09hNqDbdxjQ13X25I/2vFrPPIQwr9+xn8x1hzgQzTZXeVR5c
0vVK3EuwEGV91Lg3ryclLpquVJeEFY7d2FYP/mI3zCfkte+Jhyys3nk9YEVo0fZEl0UKGwI/sIFx
BdDqpWZWM7gfi5cQg8tcdZAtPTPb0MkfLCP0KbBMretAWa80VghyBVa2dyqzP9Kdchz88j1nsLW3
q9q6nooC/JWxfDrKGD7GAbYgg9K6rg+YZOBhYwEL4uRGLssT+P5DTGyi7Od3Cmxe58F/ipGENYLb
PuiQMf2a2ITQO+GbB0+oL9f1knNteq9WMXz6dsw4vB1haRcJ7932JmDk9gZAGHLmUviM9Sb5KxbN
fSj9a67LWFsm46VOrf2iTbhsUK60SM+4SU5CGq+Uc2Lcco15l6Ytg0vmUbxjGkfLbd3IW2bOF07j
U9FZmRdGD77ahZxEifSBeLZG0G32RppkO5pP2S58nxt54z6QzNUHCtPZGn1rSR+n1vO+Grct9oaf
PDhuXPOem89Bwc9Pjjzomiq8Tjq4RTMkYNRzTFSzj53etSaBFAH7dOmDHXW/rpM3e6elOYQ94yqY
IVnGRkj/h6jti5ICzDBhHNQYAQjSJlyOqvAuib2BYlmKTxSSX2TUDp5hI/q7kid+e5EiugAvMBre
s/ITEA11DMljsFYDmTxLpTvtCERfOTWqpxw5Uzrl/4pjNBqIBHdyHB/LIgQPhX6P1GO/9gbfpz7N
bkowMcdJYjbwub6PtrMzQyBGlgi/8kTykMrpPJTIOJsamE2WcnpmgsCNz2+wX9pyIkNT07EJ7T1Z
OvQx6hR5W6YDhPjKBEDnnxnUD4hyy5NZ+s1GgV7ltK2I1VHU9CBbsjMzWdBeW1QdZ0EBh0UX9yHN
ksw++LUrjXTiWdl1B0qK289AhdMmVcRkeLmpn4seloh0XHcIbaM91L4R+BEF4DI7j37bhdBXBAt8
WTpENbcLxz0FiPE1GTh0g3hFUGxbRgUfPcbMh6bl/0bKrIoemE4/8Oqg6nTf+uKul3G9M/qQt15H
Q26PWECvg1mRQqWpMtTtgJk8W+kHOR6ZFEFygZeVh9RCCQ8xmQ/bu86C9mBj1DoYVbtsmcrnsAm5
6lvdNL23QAkAt3YOHXZKAUZOdEtLrcBdNl2AsPONaEj1MD2WgmPwIq2TvMX1LSjqJIfNxOJ2ylKs
BzllLg1AQxJD5T6rgLymcXpMsJGnff3u9XLXMpLCUkBWhklzk/8w1x5BOZjJloHLy5T13YkfzK2p
6T6CAhPWwEOl1+7G7zQiCBI3j0LwX+zbnADQjgcTHcQ6mxQvNsN8KVDbongy7xraLLY0NtxaVjpi
Cedk7WI408vQ8m9s8Y3GefkVmFDY/DrNN2LlY/MRmmCSlnCK+nlcG5SL90zgBYClHTDv/yaq7hBn
aXap7EcwUnw3hWOwq9TF3huNj7meshtRa3WAKflaY4/Z9DpMtrZH5M0g+EU+QDyl7XyFwaY7hq2D
guODXioMZGeahhu4Y6xSFx/uZsznJYq9eTihCTuIRebgb00isFHuJuNVbiTybIFTJCys8gPGC/6r
rn44K4APviX24E1cpymupy6+rHE2XbuqKKLAM7LnkVnAmbxh9zD43ptPK82+rQLjch66L3xX+7bl
r2KyJI1yHE5cw8Rbpi1iEZnbAYJTIHzqtV5KkUBk6GJ1QeSK6SWf43ZfjJTXqoSKsXTuIPaIV4+Z
x85M5uyxLPnCqxr6WyCBwuCW5BD02vSjb+OUoqZ2zrfCRx1pczW8t5g0OjzXXG54pHKwNeujkNka
hrUB0ka48Xhmo88uJT+AejUJ5wmfxy77Ng/b45TjJIb6YLR3VsttGiz1t+HYdZtFnetuNSI7YApw
JacQc9Ge0S3wKzt5PQX7ccJIs7eT/jWZ07nfGdLA6EwbgVFeBd8G6AEDd3ICo2bemd8WaWaaWu1L
SqWKWyOZHetNO+Z0ar3QwQ+jSt8PnibTyN2t02FvvbYa08SPPbmz/6uhGx6fNjaKGDJu4Y/dAeVl
/Fl3gJ8IoS8LzGZQRLp+Fav3e6JpHpMuaQ2jBIs1EFygzayTF+Rt0Hec73eqsT5Zq+/Xa9MF/RiB
TcLgu3y/cBlFL+lTsz58QeRPNCKxk6FqA1M4xutDeTG1e0H/2dq3sb6j9febGoQD72vIUIKe52Di
2V18v8HH7/c47Bv5qNNGRy5To51mqtGTcMZacNGnhYX9yAnU0ZaGx3ikDEv+rXjSOfDrCg7Iwh/x
HvgUVqE7zz3GIXTcfLy0liZD0hvK2L72xDzwJrENNZwcJJlH/IzeRwi+3eTcswLQb4vI+p2Ddwiy
yDLrap1XLjjlhIuL7TYbSOadmOivJqBp1Qo7Wem3ajaogqlhGBDMACXKeL9PG/t1TLTBCEwJ8jZj
hZUjcnAyI6CPZMyaI0nHybiHQcx4F89eoO+rVLThi+UT4eR5R3HsnkC+0R34dpmE60Q/gn1u07oj
08+hBq/FxtgQVYNqjUNV11XF4d8l4sq3SmxAk2XLYoe/oAOsauCX3hTsGeqnM3Qj5w4dGT5H0uRd
5mCeOfHiMHl2Ma2+dwEbL9ShWD0FaUGnOodCOR5jFd+bnQWXY5n9dLrCvaOP6VQv1s/AGQJ9YAhg
UhPQWSttZdPO/Xxehqy+NjqOP2h4hgBrzbSSCUJgUMEgVTA8G7ozgbtl01Tdmu2I57gqZx7GTpZy
Gega1E1EtnUeB4WVkfsrIChxn1K9dcKd6W279bRROi15xw5UTg9TjhODFpUsQ07TxIvINdr9KVgc
89ZvzfwWEzVTgTHkc1VNjButM+32RzjG1m04ue6PWOI7yhTr0+pNfBOyiuXW5mu37WlUfR0Hkd1Y
KdytrdkZBZcr1Q1RgMiJMXmezPewEFTTmQFJId34Hb4KbuEvvPU6I1Lt5OuLhgGtCS5s7s/tBA0p
sXW7x6JAU4horRjEU6y68GIAV1REjRjyR7gl711ui6u0DqkWjS18woF7vdhDvyv4AKqkv2KeOW4y
md1BzNgyM2yyi9KHrskr1ipu4FZ8zW2miQXVebifUaO3oyOsXdsCsh8Gm2K8wAn6d8MFDfy/OtWf
OpVlklT8n3Wqw/vy/h8PnUqb35Wq71/0D6XK/cMTgvKxP2Uqy0aP+kfw0f3DtoJVIXKxRoeEW/9S
qhzrD8YKYQDWWggLPPY/hSr+k03mkYSi5UC79/6eTuXwj/lNpuKI5M9fA0XsfmbouILw5e8Vo5WG
lRU3CX701RlBUhG/4QC5N6ypW3P86cLAF88Cg6uhbVxqI/8vX3jqqOoeUIMlW1wgGkjgFby3/Oy1
IXY3C2/4RniUP0CO4+KjnbneQ2/CY1XQ81dHvc19o1IwhW7HJkhPYKGAncyQ7/DOa8ycNIlaMArs
PsHpzUuRhz3j3P3/Lto/Fy0psX+3aHmM/MfjO3WXv6/Z71/z15o1qbgVSKy+7XmMjP9as84fZK/X
5UojmPNnjPcfYbg/c3KmFZo05wbi9zVrW3/w+6whucBiifn234O1ryXR/5RWfdvxiP26HmFhh1JM
1u+/rlk3IDIU0G2GFXGAFACVm5gYPuJQfcWNI1vUPhkqCBIWhXo4bb3EnVBEOKkEoRImezlzr1J5
3v3fX0//r2UmfRttGg0d002IgR/9m8/6f97u/s/H/Cv9fdX8X3/9n6vI/mvVENUOHBu8v23atm96
5j93Osv8c0GFgctCozeZ7fEfCcrwj7WBmUIAQWrcWRHYf0eRt/iNfl81juO6FvuyF5LSZCb33+OT
oJ7iEc/yG1JJA+xmKESrtrgLTDAoU46cz0NOVNDsKiN4xAEJPG0L3U4F9zr3kiLeOGooGvVG/YOq
kSLTXPmRKnyQA2tPrOt//v+/mry11+HfrJ6qe1efXfr5Lync71/055LhEPqvnYb8LP/7v4K2wvzD
Y5GCYWSVhhbhwb+WiRHQEuGR2WdHsH3vu1vi74AATOZ//7JUOFSZ3bhMihxgRBzLwbqUfuvdbmYT
Z1UWrJPTHoicssuLPLfCNLDKi8RRsW1NgUbtG8uy5F3c4LfpzNvY9SzcQEYLZKWF/o0deoQ3DdbQ
3tU8P7Vx5cikwSxVBNQdthf+nC1ufG2mkztRlpvEkuGsnhnygvAdFnd60K7nZsZuMfBBDRdE3irS
uQnqBG4YTFXAvhUhA7lVI4baG56t1nTVxBl9z1gM8ciQ2ZvVT1PTGLubSzecPzuXpjsYoN1cwi1e
VLMjgabsQzMVS1nzlukShq1drGmy4hQOAhNemEujDf7EOMyxu5MvQMqZpNOZ0TCXVr5nqLRcFsnQ
0gLa9Zoqp7RoaDU2RNrWn3pyyu5lqaf4ng8vjOqx6CnkYUJsy6tY1+H4kmscJ1aQJJErx5ASuGQO
IRj4RtPchSQKnvgTqvcwbJvrCZ4kxaSZI2Hl2LGoj15Mlk1j3eBBHwpbIv93w0+cVG13nkspbvUS
ezUCCxOi7NJdjPSQOyIYXruwaE9I4NZu0cJ9zzu6fEhcIiOsZmmxNUoMwocJ+zfammU9D4yTkXuZ
PSKoqByLFqmUrNvmE3LutjKLUW7zAbZIPA6uvuikql9GwPRR189Y5+JlxSuH/eRtjcVfqLjWZQyL
HDZPDPzOxCiOhHPMPA1wajKYcdoPCl9S/gzT0si+NB4ozLcIGPRA0Vvg3xgFvGv2HmLJmCjYqU+C
ErqMTxrn+1kFiHkfZu+Wh6CzGPyQBljLP5PzYLv4vyYRPpCcKvC2S/hMG1mlfsST2rghJZNGGl8m
tdm+vwlmg3lIOOa3yzxSdmZSlfIWkIfc43DNqNdM4DcvLn5iSAbeiojObcZmoCjwbcZGvM/92TlN
Ra9eeAXVILdRGPHBs2k+lYEeb9n9CW4Btk4fFzXhxTYa1U1fEJMpcaKReBwYZOBPXOx61IzdHD7O
HVp0W8c7CjOoPKqkno+aeDMEYWeiM5QRmnVpKRA8kkwzUcayIHkouACY5yrntzin4Eghj0kjWZOr
UodIR7kBIqPZlTyOK0yoQ/0s6rIa3ksQgntSwMsxHvF0wf2RWBsAGcb2L77BBGAqSMu4ObVxiSjr
6iP89YEEPfHHYIM3Sz2Xfink7SRz1EMV07TlgwLURUcFLeWQw6+RyO9LuKQlPYed8Tr0fR5v7Xjh
pBmGuriiH6B4CBt32ca4tSxKR3u5r5FhWJw9PqzIDxd9k0tG22du2kB37T7GY5/0TQcZp4XfFo2j
65FrRGRoIz+ukmW7JFlN7j7Vzq7vqapYxrHZDRQs893vnTy4chsrQcIye6J8nYe68CkcR71AGCya
M26TYKLgcdD5fjZ8I9/1UBUlz165HMd1wLOFp2LHlxOVq1eY8dN7i5zBSzsk9VM32+PLvNYIgofz
TNzEXbJ1lJ0LRsfwQDKowW5Q7qraUzuLWoiLZZjcw4LUfzsUvm0dkl4LLP1Bgv5qNKRs+8wILmuI
WVc2F1TMyFmoeJaEwwuov9559l3slAzTR8ePfDnkke+UzsKqmAlqMl4cNgryKqiqwb/SUtMU6ZZB
VRP2clp0opma4YFZYrsJekUbVlwk1wEqBXCE2v1Pjs6rOW5cDaK/iFUMAAm+DicrJ1vyC0te2wRz
JkH8+nvmvmzVbq1sSUMi9Nd92j/CFqYNZRAWtojc+lsuqWUBSZbRwbRF9aCgPO/mQ6+NBZGUrcg7
kr1xH+dLET2s/SJ/pIo1nNGdXcZ9AVPN25neH/GUezBBScUY+eUPbfFsuyyGFFCG3obv0HioSdW0
pPdOampC6bcOwSE1b20U05sw4meBFC+9VypBxRPgsvR3tuq44UhcT6rcYzlgLLP1dRY2rLr4l7W/
VSlZXiZ1SU2WET2qrXPoUEhRfPmPsQ4omxFb7PbPfchCA+t64H62rj7T8Uh6BdGGhgEsfejyl0WK
6hL+DgpYXca88ZFxQX9utOn2XpPxIQYNFgHgx46grVs4Af3y/jJQWch7n7+Gk3HubNA1JcpNQ6iI
uR/jxrSNblmEtH0JZcdkmevttF9cJNdWKXT5apbihRkF6zmu+Owrwl/40U41bqPcrammaEio/R1R
nT41S1S/w0NxS/ZVFQ0vvFfEplUNLioiQ1goDTBATjdkWUFR01Mnqw6wjin0QzaLmUxVuKzUnOFs
62AGWsCJcV8R1xvbG2he5YOmIG0ap/Z3Dw2Xv2KCpLDzyyI7++XQeedxcclYtQF3Y5xhZKYBFDZS
q12Pq52dfpRiRCUtMvLs8TtsG6hs+DqQuIZIVAy4JwDSWKyIMPCtDWkNeM1t7TWKJG1QeauaPb5m
JpEmlKhtZMcjZLRuoqVqa9x6ZREM4Al5egqOEE/scZ5YLW4CAh5o0YMgpg289agJ8ZarGkdDY43v
hNklm13NFMWfavf32oIM6PdNzV6NjZpmyyPbvfdsavcmpI0YSJ84Pm2shAXdBXbit5VVOcefQgby
e6kxlJx0O2/YQ706dloaTwvvHDQDwcoF6zbOY/bEBsybcaqPGGu+OfQQeUaCUGmRiALxn5xuUD46
aw3NMOm2PuSHanAw0HdZNhdPFxldlhG/hBO773pxGLbUiYcqdmB74mOKKxjpN5oBymLp63G49rCB
p0snSY7dsLPiv8azQ3bOonggcw1RZaEgqF6rB9eNy+cmZgXcBX7TmXPjBsBiW0a2L77uOplIUKoM
2mh//0ktz+Qlo2DT/UjLzX13O8u3xkg9/nAHyyMcVVXzqnHH/mI27nwVZLi6h3Qhd/qkWbBufI91
JeFRYK+bLEnag+/7y3O/2pp9uWShS1RURvlPJqfZbxC/IkzSaW4YA5dpJu5nx8eOrayDnWAZBgy1
YDpw6sYQfv/wJ8U7K03evKpW9uZkoowDiq+E+GzXwQXMUbqMAPaduzbVQZJhNaAXgg17iytJ8I6W
oY2WAazePL7Zj5zYFrAo2fB+dXOE4W8gQOAcoS2ZmjTbRP8vzn2zvll/WP/YnKj05lGtSDLaTDM+
lf7GXrlJq+i6cfhCOHqVp1F7nfnYiintDqO0MY8vVs/4mAI1rYiyD/E9HzH9jCsS+XngpXqxmCG/
DfYcSHELl+KknNsBNAzILr4/Zy6rvVwZe+2GGdACD37EQp4LsYQHpRFGOPIWUXcdSMLDMK9V3N4N
8MCZ9gak4UNc44jN7anq/BU5tgjX920W5Z8xGuGaR6Zy9uM4Lg5wfkLpicLsy2l8ndTb4k+Od22M
KPN96TKdhG9fYNj10ASDx83eENvVqJlTxqMaHtqKCRDH3iUdHyZPtN/zQLTikPHj0yLp+dlv4grZ
9CwbTRnqBL3ktFUTnUY8PdDFJOPv734CNZ7tYXU1t+yX27+akDDQS2VDSwKF9LQDFtZXfUw5chnI
j96u421yOei7keIzlSyw9esTbgPDYHEAH4jVRa2/04aQxNXEftAkXQ84Yje3S/wx4cgF2+81/r3k
9EWmocgA1ofWaYuDty4wwZyiD0H0TytBvpB9iahbJgXtw8Yl5LxUsbmSiF0hBciOAFdEyVqTYEez
r5MZDWZYx6pL35Do2HG+J6UsQ5dZSy9Y8fk4FnmfVoUneSzwl1Pil3f/cioJ8LhsoXxnAhx69Ip2
2WMxz0H+FeK+wVstGkhrSnbafy47C7Q7o+9NX6PGV79rSGoMyGSaXiMi5IIQ0tRBm2hNmDPdKPQv
ajdW567hB4ZgkAF5eVa5G/wduC02mPWL+YHOdD1ccAhE851rnezb4CRhvjKELzWjlfzYtAIYo1Jr
/sANlGwLf/q0a9vRvyF5AHHkgOXzWNz7qyKNsxV1F+znsXX+dL6eg6uiTL38LcivLn/cLCVzVnRD
cMsK5CuHzzWsf2/FumHnWaq7ZQB6HZK04MyWZb+jUvb9bhpr+TMwahIHopT6hxPZkKq2rq1fwiWP
fvAzu2SAO9aDXd7FZES7elyILNVlBIwhbaePxZ389KGSuAcOrEqgXTNnqIMHL3YkZvbcVP0PphZj
/k52kA7pEP2qfMXoVw/X2g1zrP1txvUvaTBrVReTra77sALlmA+dGXHk1Sk5dLKpgf4MinbMToJh
zbtorOseOo9y0104qGJ59E2Y/prpBOLEu2h/KuA+2S072dyXZu+0UWH+ru7UyQ8TlvhycMt5NzLf
cmIinL3ONnJ/eEr5H/VCi3jt5rb7IXoHbGXoT18B+5N6KYYG0sai5MozzYwAXmdJ8Ubq3ayZGOry
gRw2CUUafAIKP4jPiATzav1EG3F5joZGnXLp4EIROsJ1X6YPnqGPzU1L74fj1vX/MXQSCw71aiw6
M9aiYuEct5dRHc+3eaJ8Di0ehsOQ22CCYCgCSx4vx5FRhoYAEYNkN7uB9mJgesSkOYxqSCG3PiC3
3zYaCDgF7ZoG5D3deQTAKQfBFJX0agijJJ0nokRsgrzRTSzb6qfmWWgeOulxuzC3WjZiPpbDhQol
Q34QXtstyexzJ15DnHgCGHTajOZSO6r8DwwV9+Q0q9+M26TuY2Gwc+HkCZ+IyfQP+Ecb7hKmjrib
kxvf4fSq02/lVVxiyNWOT21Id7OGOthcZSvM4+pRsfHVBlt2lThdcMbQBXyn1LjQrzvaPzaoougw
4TV7rDKxnEycdaCVGAOPiWqQgPb4+Oxr45NqWPCW0NEQxmZ6K02Bx8BnAIe7pYGcQ9GcHv9YqYcP
piZLeB1J8lFIVro9GYg8ij9CihHfbrmRm8sdq9DiBD3FRmKBVjqLZvuWzua9OavwftDYlSXZYB17
qIjGn1rlUxkM7zT9HINK/1t6n4OZX9jHEUD3RBYErykxSYDsxRSSxQrBGPCphPQo+b0pFsw9en2C
EqBOMcSkeB/lk0Pr9jaqy6Qpa4/JXZv72Z9lmuSDYCqupM84lOuEl0gu0CvnI3wKbjdi86RY2yk/
ZeHw4bkKhXRf5lwCcFJwkn3mjq3Sv7BMss9slVxBDU/qNQ5F+xoF0n9HpCXsyVFwojbAy26gJlPR
AOxPrnu1nM4pQDF19x8wUBF90jAdhkRSVCiAVVTd7eLqP5TcYc0rm5r8hT/YBVECoh/aSF5/NnGr
titxhTzxcxljNBZ06M3lUL4p6/fUAm2mlWcm93iebQ6WTW6kCBmhtqG4pAybPq2IZE+yIE+fM0rc
ol1OJ9i++T/bOdVs+mcbL9g1Yt6vw7iKrborMXcuNE5EDq03vrN8SyODBypOgHTB1noU+br8Z3GX
VKcWhYmMWJzhUVuyn1RjUTI3+/CBEzwjhtS6J89gDuj2rgx0/nr1b4CtjHRijOtgfORUHB3Z8mPv
1IaZ3bG2EsPK0xqHYy+FGV5cjOD93s6Dk79VBPXAsE/OKhmxk2hie+5xpF800fsnPaMtzCHj67fc
iyHWmVUH35mecJqDBfR3spBRdPWaTb0FLscfXpji5MusvIgsSl+ko9SzG2C2ofxyrsMzRqlyP0kv
vsayIORFNKQ9mq0tP6jjqc91PeMvthm33+MMg3pja476X5SwVt4PRpGrf9eNiMKsFwKqVRas02Vm
tarJx9/EiaQrYsA/YDjTE9tl/KYL6xAcKqoWEsRc2Zd00sUvJ5UsuTfx4WFIK6SAGJPWdGuaxiLm
hs5ydsiw8utalfPFqYoMLqOh5k/HfravmrkDyuUPXNsdZwC85xsHngWaJIeHuE2vwJgiP0Fc9B7c
Adf6YQlqnBg74VXN8BFNVTc/4e419h9NSuZZsTFtj4Xd0MbCBrFurYPmETOeXn4WtM5sSadXiv4i
FwDZIKu8LPa2DtfhADmhGh+jIsDggSOueugmWTcfgc5Fj8EMuiNFrE0Xwhusxk0lXe6EKMB+OGAa
ApTCGEzpY0eNoTlqMd4QFdDZ/PjFAkkuACYzJ3luOzERZNlSkvEl91x8ggTItzyMHgOSc8FukItL
bQzth9AD8czch3WndOJRAZ4EaJZ/CjQX6gIjrsDHdbaUfLUFUBvO+d059DP4VTma9ROv8vZRp+n6
iuUORYBlRQvu5tECFVFvFRikVpy2RsHTAJ0Eti11INtgGBSfJgrL+zKfeZbZFLAkeRsPyGGNdanO
XbfO+J1QpcwFn/7Kn0dD3mef4elgoVXTc+Bv04euVqbMsVWivKhg6+KEZrD8vdYLZmdi9Uu8HyyI
iv0w1OFyn2sKc8HEu7+qscwhBTVUCFBGtS3rx+ap+dfSKcwiLS55KotpDQRVzXl1CLar4xqqt8J+
nT/0NrFkYjOhhRT7OXWwoQAD2aZjvJ1YTZv2JS3pVoWNpkHDiCpGjAPLw9pt4l59FxrZZddS0gu0
I6q6J7/s1lMdds0vaHjZvRPW274AJHcgWEDuMNQxQtMSrsEOLUSec00MNNlQxksuTVH5Z+6BwiCt
aZzGuIpUMDn3zTyZ89LM8hIOHlzwNnZ/lcO63PNzdU868B26Nay8K9rGj06N9pwZFIYj/zaqpfKj
WiYqQrawO21Bmv3NQY5/lD112Q+0OREkGdct/VnUVfOSNU5xTqep4X4dD+MVDEtaUrjrwL5xgZ3Q
hz2upG4bJ0dTCCooJbvBaPVfUFnxuy+d8RIg1l76MOK8nW851vJyIxjb085NLca6TMXRC237y0ea
5zWKWu9lSGENXhE4W3HNA0WTRUn6jXqmJvfUvp6K8Typxev3sdpKurx1TMvL5Hd+darEgnU5xZcd
7CtHC/b/tsX4yXhQx3fpFoQ/G7DFIgGitKIB+oVzD9Klj/4iOxKGS42Kc5oPSTkf63JGiB5YzXa6
XePTajj2Bo7pHjP66sQOcTZbj/1Gkxue+MAySBAh0AtMirxyc5i9LPhgqaQOoYkeiAvTdlRm0y0h
rvzqud3m+TOll+Q973VINazQjCXksCqgZN7mz89Cz8VeLZz7TGI7UaOyVTrPnxfAjy9Ss188wj/F
mgqjTbv/WPfSTyvnsL2GUUFRWtH7z+jtfARB7ZzBDtJd6XtBqDHNCv8qcxxQX1SYqu9ZRtVDWrXR
QZZl/wl8v8QzGCsOqdZZ1NkL6pVYAWfP+rjgbZQ7d1zX5sxCg9W0HGtqZPDBbvAPdPkUgk55qYze
mqvTq1rs8rBT35Befe9QAdJklyG8uc+7tDxKwQyAsRNEzA6yG8WveeNhDpj60OzKslTsLeSfVNJu
K6Ruui6UeZsokD3BVZZXvJ7jt6VLKeEtDWZ8W6Gj9rF2grOM6X0hkuDkJAPSWyNmNY+/NAbXlhQm
LtvsuIyErjHhUsmpYnvLy6/DduxU4Pydgw1FBQM6wlY+oMtw055Js0L2b3cc+bffikMOtU6jg+jr
dObJWyrxX+bP7dn2zvzKumIAk1V1ekwXJ72XvgMWB2tPr09j0WOXtaDKi4PEzJ6UFbjqV9CNRcTe
RKr12A8uSoGtTJEY5VYfA3SVfT0G8T+3mNzXrJXtzyqz0HeKJe5+5pO3IFvVTl0eXFPLl1E5QDzR
Kd1/gwi3h6mcgvYaLD5H7xCiv2E1rER77uOsrBPuOjAf4w3xjbRQbAbOETp7jjpNLrPa4tHcaUAL
GlxwOz0FseOr98YPgv5Zet2Usu/jDn4WSsX0seJZO2151HO7b+V6NwkJFiBTBGdPCmRAUgjSqLDd
iNBgpC0kRvkJZNdpUrwsLMIpwy8YDfLokjcLvnRs+uhQgYGjHAF7XbdvPScQN/xB4e0RPacZFCTb
392ATGzJvMcAE2Dw3eoPxNZRzbxyRP4vtarPH6thIZonOjKse67EimQdNZUpS16pf8YCvOYd0Zb5
LeiKhWQctXp77pRcvHLhAMliMxEJ9r/iTZd6hWnilB5n3kIt+xC/wYFrIQhjEJCU+exV3UpkaYeK
Xn83zlUqSGCFW4Hb2YG1CPijQuBN6J6kdIO3/81iUcSyyN9PQ8vSDNSzTk7GkwzTJiakUwCo7aNP
vnYGURh0FwMe+8Skaf62/uT/dONxeweSxtBKpL0PHCDIJkhfXWAFJyQMndci7G31A6/l6tyrqNH9
ixQZM1DMsH7I2C5s352yC18oqlqaa1kIMrrWjhGG8h4XImfItntp6EKJaBC+YdGoM6ExZc27aP5K
x9Rvf4lstPVfC2eCTrUoQgEQHm3JVE4BV38J4lVh39dU/LHrl9P6Z2go50lsOgvKAaGihYlhnsds
E0aWk2zgmP5DqkIx48CyfndTEEeQ72b42SKiJIJ8iX7ccMljnmTcwCVaz+zwwdh4BwXArvoKxz78
9qeN+1lMFu3cOunwGz7kBOmkmLvxFvkrCZsPKOUZRWt1cJ0B9+eJDH2GHY1PihrUQvRQhdQp3tzM
cuRCvVDnROYOtkuHMPLORhMNCD0hMBi+yVtMEGFj/sCHkNqru7T1iQiACQkAdTFDy8KX5O4CO3XL
g+9TnnjxEBnHoyrHm7yO9PGRlz5Pqc2W+Z8hDe5fqYps9ZUPVdwxb6AIsq/pG92P5WQh9lSy9t5N
CEnhurZ9f9uVt/YrZU6PVPp/zf32nVosAT7wVbOu8/rWUO54wMGxfXZ1ycUIKsGorxWrxXIxfb5S
XIQz4RL2zhYyu0OqoIl1LX+jrzsHsiy+IdzR+eIUzm35YCXt9FyOgA6XMyVFfApc5wd02zuniom/
hpWTqFLzVqtILuC0enGYXYz1OadOipwMV4S066PxXVLpDDC8Arr5MMCzrS5e6JhEGrrlaAFw75jP
dj+3qYx4e82yxRvM3N578NbBey0F+Ihb2o84Z7htMtw72owUqIkVfL9pqo8J875ryXukcl8xICrZ
bGT2adqyv+MozgDNiIFGBo67YfXhq81+u7O2vD/4F36w7wFwiRlS1Pm9gQBpvTOHG3d1MaYjR39m
Va3zY10FffhkuV1xsacvazsW7TDnb9xUI3/XRRz9zmmGrEP+Mqa/79c42kBueyZGXX6fzaaeD5wj
ipi+l1Rzi7uvZ1/RdymGbqH5xwICDuNT0YZx+hVFy9rsJWywSfw2A1y9HQcWZJgJwXN5cTX7hKX2
YKyzS5s2cU25I+cn/ywGTxDUiDMh5zu9VJNqD23mCb+5aN7M9bOUeeY/t+0S0fyWp0DSboVIN0cH
bwYkFfjtrvPog/WA0Rn2C/74liKKXZ0XpXuynktvI3HLNv6CJhO3E9E7blF5AumpW2+JqBE/CzxS
eE0p2vRxFTMsuZZ8zvjWM4MBUM+rqYt3Lygz8pzAApDtr63unNIkrZRi2gBRUv9AeZ6tcocG7YHz
HhFLdGnqRFsJ/QGwIye8RxgKUfu74anhlL8Z24J9dfKJQ3HkIyfxuAhJk3zKaQENhXkZVwRk7P65
NnDrnpdSF3Wf9H2VZuTkMOlEeyNcscCYGKusKGhIQ2k7O9xd250HJnouTxlxCQ7JhExR4lS9TfOZ
UmC+9xkOc35X+m2vn1g5Js7TjHiZCNZTCV0TP9vYrjLh1zhKCCFeT/Gjv67V2B3jZlrb8kpcoKNc
MM+nJfrbimiIPjxCRtk9F9m+JuUA9G8PGzwSEB2HyN716VyxPbqp8uBv0Wvo/midgt4xhVbVHBj9
s7g1EiPJpeszr3xESwvA507DCjpKqyk9tVUax3+hVkMU2+Nnoor3HMdhG+zFJrdYJlDvb+aglspD
uR6YX60REGKIQx5eGwdZkHExVRhPgSZ2sHGVq4oiOENE1eMddrIJQFvIpZijM26S/M9QMB67Hdab
kfShhezsy1NlwKateP26zLNvVBAE8oSxhqE8J6UJ/B3wHjjjzEqJTIP/7oFi7SKL9yVpaRakj0iJ
ab4hOeCE6xQzV3RhgDG15ygGkAUHvHWDw1BWC/iVISuRo4h5bOrkDnk4pCfWhtUFp+IaqBKj0zMR
rsrNWf8yhaFV8ohx36HRXjlyuJDBd8eXdc2N+69QtLu8C96K7nefOcxW/skc0DezwYYmx73ksGzj
BMBu3oLuijo3YydyJTvojanvDM7fwfQj0TsqK8tThdtkODpgOVdUYdRg5nLIersu2yraVMA5M5/1
B22ui9pC8pcjRMHEWMrlnuMgbthGiYM7skvGbi3atx4uSPzPITq7nfXQue19ldecUGU6kT6f/Fz7
ROkgu+b7EDXLo89rdHymqXKI/o1gyssd62BDnxz68lhSOEjUY9fT4TU/LK1o3l2fyzLJMS+ufhfG
ndrjNm04hMcd0nuFlkQlF/Wu7cUaHAnvM/EquuNKUkbFY4le7x+XnlnBYYZ6DOOwbbv4gFNszj7b
ikPQRWjHOL9uY4LwMrJhR18sj90ERbPqyh9A2TdK43qivtRUUOu6AG3tMnsX12aE6upTFtcd55y1
jt1iJjx6u0wo/0iLQt61h9RX2h7jMXPFvhqqzWGrtNp8q3DM/C+Cl4O8R4ji8LyLXbaAN0qXnerU
cHlwwAV53WhBG9mxsBUrVsQsmcFgHDNIdXH/VCA3Z7cL0fPrGr6O07gkpY+R9bKqP9DdEMRXtJx2
uoC7l/aTqDEklN5JZ8fFWTX08b5bts5ccO34FEfOQqp//HPjouUK8CePKmIQBbGQYo/malqvWA+1
Ty0bOeE1VYD1CqB+R8LDJj1iVSyrV7cl1EnDBrcE1kSHDnquVGbhVhFUK7j5JuVX89gwwYp/hrRp
b+RgwoU6S5DIQX0dcS+kJ99jrX42If9yjlwXZNCucMeNIBioU8UZK9aYCJ6nng0zsWLIBkSdzR/S
S7hmbX2syMvUb0ComuCV9QNfxYlRu61fi7LW1Z5M2sRyPlZ1vd1njlpczt5LTlOJV0fN/ENUk9P+
XWrtZn/Drp/LV1bklmFUJ8Z0P7DW+PeDM/XiiFBZTj+4gqnsbDMUpu+IvokI4J2PNvXEQ772H7Qo
xhUtEqsYzOus9QT90VsnihS5+iM8hjb3bknUaKs/t7xlkLq1xZbZq53pFT6KyS+9fyIywBJ27qRe
YN2w3jFmeYqyxQdO5ReSb/Kp2OpUgCQ0HpmkSx0tszmG0+SClUcO7JfvpfMmDGecYeaU52n2OtoS
5Qa95w4ZRC89fi6StE+bVXxORPIU7+9/hFDtstBy1ZrqP6qWuBQiQ+XtFCbVwrk/uPdUKUE9kLDs
qIbq5yHxS3qRdx5JaErylmxmHOUDKXIOVVGL6VXoynb+ab1N6N/8slXdWc/spNhxQAb4etfEQ1N8
hYuF6HVQ1NjdSn99vVhzLF1GPeYW5+rhiktvppA86MGHYpfBu/Hc4vLzcH7g4SrPOFCAW9Xs4dln
6vvbWh66qd4ypvrLeGvZXJZIwbgTM38pBYn+S0EsLNxFue8yYgnx2RkisR9SeJtH+8QY/NGrHr6I
RYuX2tHwiQPtTPdz38EykIRAm6QZXJghDnFO7Ls1FvgZYwSZzFOqpLKHQdUBV23o+fN0IEvvQjGc
y0W/pn4wwEWhL77+Oy3Ifk+Yuvz1i45FP2b/6eHB0n4Xcc8j75mG9QkD5cxDa0vCzlxpXbHdE2kV
j6Zu8+OQ9rBFi8nB4pmX2OdcL6UCbATZjDLsieG5gTl3TlXPGH2Yen22jR0eDf6wetd405QgH7b7
iVAvOc9itQC8M/GkRyZXjGL64msoYezlSxBeZXCjI5h4CGjzcJyvMBR8eeqg8FDAnf3owJPuc0oW
vzluCoobpHfn8Wkk7tLRcGHYiY5zy9yPvhUB2kVWe8cWlrnOmAfPDV3VT1o7DhWidnbjnUNhF7NF
2oeJYDZ7P7DBA+Rgl9kxGvSlVUv9BtqMLJ5polefyOlusfB9E6Rav+fSveH0Y4X40XAzPtCxMn9G
mIphGubNCSBktu/+X/2VruO1YMvLdquewp9uBrWXmxMsCm4YmuFs3KRw3nqHKhO/ixJUx+oTbgLj
5agx/9woC7cn5ju0dtqhEmdqAvSfkQI1uCs86LclU/v/VcIOWxJTuw2Uf6N0if8fvyfABl4NmT+q
OSh+1dmMwwV+nPzAQ4s/Q2whR4RlDi5D2Chcjzq998MAndHJMKj4MF34mAfhJSyyHf7LdsZKAwlt
wEc5jHvdFfWBgnr/XPzfrou2HqP+m8rfsTO4FKtx9ySKnkbPmqaMKGnLdXh3qX9HJbGDfghKs/q7
OOdpzAYaassSceYCCBDDCzDCgOFoBJkBbJC/JmoYLIjYbXsM4R0kDODA+mWuPnjNhCWHncXn+egN
YAkaMBIMP4pSpbUPT+WmMkZuNE6w8yEqMh1G7y7ohowSHZQ513WDQ17qBRCpQTk5DaEWX+hZ5TEY
CyqilYWCNDgohjM5ucTQmnkxeDOeNiozKYnSHNmLJbSIlBhbp3vf8q5yw6vfKofhPbKBsnIf9bK6
IyTOlZfA/E5r7o0J7asuaqWu8XqFJa0vrYW2yljHGgwFRMXtMfURj4go+eOBcaG80f7LgNIpwaii
3Hq1d/wOojE3emoToIte8qAcz4tbDprxhZ9eUhagyzyRN45sOV10jzRZNTVlx/zHT/y0zVs+c0NV
FuTpMiENc3FQ+pzXwfrUr2V+nyodP8CZXrF/0QL76C0rQrQbhsDa6xhrWSAdAZC9da5pZMRvF5mn
ZI0BRC0um98WNyZ4Yz/a1Kne3XJqP8CJxlffDP6hGj2moyBxsjNHV0Yb6aKlvp9m9SOqVk6awIlF
Bmv0vkM/uZ+p3W6Z4Xje/Qp38CHH1vKperpzSfmXAaSmUBHUIfOgzmICbwBtVpZXEgW8it5c109D
NWEsUuw0WvC472rj6fsBW0t+nCo4QWZRdJYInC8Jpz+A5Wow02PJWO+zoV/3YCIJJgfh5zhQicMU
leZSek+m5ovnubzLUxjcNxKyOAxOXD50VRo5O2YI4ePEDoXHk2EnWwWDqXOoiG+gjk7pO3q0vZ+5
pn9OLlBpRtvg5jGVZrugRSLMfLzFOq2W57hTdl8VgYTSakBkB0X0KDin3seVpc7WUsuY5B6n5+eR
EvGBVEFfvLWRWp8jPofk1oCTHT3WnL8bntbu4FsuWD2WuW8OYRS5N8Ao922ROa8NWY+zUhE33F1N
AXtie5P/LNhsv4iE52ShS6fj8ATsAaBYvHKzrkKT75d1Whjnh/K/bkjTN90NAsGE0wtyy0jz5Tlg
9FElWzdSAI0eImD5MuB65va0cimQ9ceIcfgu6IL4fVY+3VgjgtZpvgFcnyx2F29HoYf5yNLGfcxI
vjCl6OIXDyHp4pphpVKzozMY+V55xy11IU4hOv/FiCnlMzyZ6Q0ZcnSOWd7P8V451HfstzWq4r0z
Ep0uUo8+LWpkUdIyhE27QZbap2O1EN2um7/Ss8tFh9K5cjIohvehqIMYzInbt5dixMV76KJOvUeY
NP1dW91ajUwOj/a4UXPl3wZ94eONnxhg6vLG34uIvY+bVUIRoLEapUTXhzwrm/rk9rHeTpmfuvaz
nrqoQK00fP2ZT6MKaNyzYv6TGe0zcKtyJoTM/LECuQasuVNEbn6ZNtzUB0fE1bgyCWkFx0Qdj3ST
QmBZVqTLuChfUpepxO3u76UhEHD4MaBQ3CwO7tgIV8ESTacGs9ZthtoNC8bHS4KSnO9d0ZGzpJEr
z2Y/aWMc8pwlzYSaBgc6v1d8c5gUmCCujJL5v3/iNa85x5RzP99xNovTXTeHwbM0MLJe4A0JF5KR
GtQFfosWXC1ZIK9sjTD95QyDIo2IG+z7TEEONc5qMDfPGZq3k8mh+qEdL9W47nDYH4EMQCcqp3nO
dxE3Q4yKlH9/CXrr6EZqA3l06O2Z/oAWogk7bvrpyoLmfLscQvo9pS389E7LsQiWF1XDVc/KsoMt
Uc44PLONLptCRPqcmtVeGQPkQLVuwRJbuJP46qa+738qneN1sCu1nIkeHB/Z1FGMatm8OBxHyLf5
Hb0VQK9Ten2wJRo/7fs7+pbH6F0Lfg0n6du4/1eD7HQwFfD75xTbsxec42nso1+ouOsRmQNHLICQ
WLO/dFX5A/4ybtx4ZX67n7JG0nFGhfV/ZG+6iS18C73X/3F0ZstxKlsQ/SIigCooeO25W2oN1mTp
hZDlY4p5KKCAr7+r7+vxCVvqZti1M3Nl27M+vEeWGWv2D7NR3q6aG9Wcl0ETftq740B4chsspGDP
7Cf7V46rviYcUtQXLw4LjXHd9cyTnmuI7Js2sQ1+q46h4J1OHyV27UKY4SfwehaZhQIDnKxo6wu7
tVQOQJV86iYYTJyW2crw2Nq5lnKTHt57QqWFo9hU1kQwEnJxLeUllLc+ops6h4Cm1J9epNjzjetW
3+k6cZpdQcijZBRBApdurn+pqZ7hnOdluLVFbeKT9rLmMI5uMd87rGUTlI2izEBKd8b+xEEAJCHJ
k+qOMvNcPScYc/7DnWzzczhUFAXNJW/tW4yOfEaTpj+VkYZfbi1Y8M1ueJJBmP8H8d9ekN1C6ohi
d7nHGvyfaygiW4+5ykT9uc49WTsWY0FlDyEm1paagVXxMyv0MJ6GnaPdB7xXjYZBRNv9T7fKwBxJ
3Rsx7ixFIgTjiOaZk1h0EsICaQIHczqHvdg9jZJD7hYSae8eqkomDgYZf5o5IRO1wrNVRHGZPdFc
YP1jFVPy+NsZ2gV9ruvjtThMs6IDLnNdqTYFA327rSp/ItXld9BUCtVQVahi0tN+VUPv4gGCVYet
+oqVRy/0M0ygjnfhHBjDObDv658WsuN8h2lakQCJ0yFw3kiDUEnKhGOn+G+LLLle2wIC4aa3Ge6W
BW9YcdW1zuodJJEiZ5m5DqY5upL9zJ5AOpxCJzW05K0ttvz5lPVVHA/bxQT1nw5SSzxcLPgunexs
6FeGnp7qhjUyudsoF8vAWsgqeCnTZVyWu1A5YL5gpfXj6u+6hJ04thVb1vODNqS6mi3SoewU5p5B
SjI+bMjrcRt4WIXZgbpUvmTr8hEa05oXMaZw70NSzFzGjDQh/OHamfryXBSD/Fn5pKBIYkdN6S2i
haL/rHsMCZsA9jUTt0DfXDa9AiJ/HrUSbX8wtq2HPXBByOYbpwK3+eg10vLPjn6Qe9dhbGfn2W10
Hso31lh5uHejHpRfJlm731hsQ491egmavoMORvDsPsXCPCS7kqRp9W8otOf/0EKKwrmvaQ3lMw9Q
XDC7P3dllYoLR2LY2L5i5fPsmxazauML197NGR/PS8+afN5LbLGUgyaFPAcF5qiN29w2V52d3YPX
szrFOg9AiadS25wdsll3PJPSbTShWl0w8WMvbNPpp0Bv3BW4lMTOZ4oi9mTzi9KJdQ895MKD6JR3
3+B5n777duAZtDcih04Z6NF6dEJJaXiJxlhabyuRRdtz2+rA2fr8fAWhCSf8u+bNre8r6PMv5UBn
o1iRBkZfVAo8WsiKg4t0QXUvex3eEq2O523TJYLxlNvx0JYDEBtV8gXsAzkO174kHslDoamf8ccm
F78NmpcF32zCObOfYWGL7vdALQKEML/B0jmmJH6RcFv7KBwglBRyhR7GKOyx4xknxnpXCEHiBKNu
qcmS8ZpkeczuYNpMVdzkxw7MGv+poLOrL3X+WMT0Roph9rMn9v5hczdhVvP2/RBkTwF9A7QR+QNq
3ByjpQp00mnLRtC4j/WIunrTQ3Gyg11yfrXeFJGHLXuxXTHq+ZuU9quae9oU7lnoxqcJl8BMd6hD
RPutSjSwJOj2H8LLQXnHY+RxpimQ10pM6M5DuJagCkesbYTzlF7OHQvYbRaxetmYyKTtoZaeHq+r
kZzniMDRtmmpF6/AVq7Aa9mztvHnrJ32VUG7TrcjeR0efh21nOdKBJN35A1iv5eG9AGpHEw7LeUz
b368QGMEy1NjMiOV1N9NGLpIia4x7OeJWp+2nOWZ3a/Qh8TA/ReOvuGUUMXfQ7reIpLH4/KfDojz
3nUqnn5V2gbmrIJ1evVodmHn4oz5MaCGtjm4MSfLQ6UGeTJZ7s8cpL1KPhoWK081qPxLJ20XPHRq
6C95SYIw0MzXsDXnMz1g8dkOJjwHYRn8qFhZ1hWabbmURfvU6TIn6ux4HJAuWTJW/T4k8fGjxjQ/
VQQ2T9wlGtaptsxehk3cJVs465094iJkOYt+ja9tj3Pw1EFY0gcXyAppPe0gnjrYXfHQJBa1vYp1
cFQdjZ1uxojK+3Lq/hvSmaMuZ/qQdeAKkBwObXuXs6znRgZj9BlrtJwXr8IAtUsmwxaEjr0ruQ6N
lswr2ucQUQ/HdlCZ3dnJoP8OacvANBV+vvcDfAVsD+Lx3IDghc3HJPDSA2t/b0WXsBSDW8Rk2VYd
k7zvxo+NBQ7fIivhK8hE+Lx4ORm/eV7qfVmndAk0ozM+JU6eH9bCqS7LlPR7KyfMSOOwPFdEI7cO
MAfCH1M/PCxlQd6FO67jBAoxbedNIL2CjpkDEVl1hyXwq8eOK28r2HruwBFn0NZLehg8zL4O/n8H
yn7IJp0CgXkQbyPPJJoxBiWPOnLwPGXZFN40+XRkLSxKrEYsfhr3TMd07uxCp4vxGoxJe1zRxC4O
fh3G7pGM8AGLDK7nFVTr1c8KSvMq8opEmnIfp6B2oe9u/DEMllOGcZxIth0jBgxf0uKKrHAaXOsd
KDZkeaa9xPlLllwfQVLpr6DHqLtZE1ec/fFWnlEb1aiNz4qRnYtIviR5o3dJtYOz7bFSXUieNQcd
jLAPZR3nnwPQoZfAD7IV2wDSxXvnePPZdNIThxoJiZNi5seQ65GA2n2Q6fKvM47hU5esTnmqSAm7
1MdC/vLbwv7QeaZ3kjDkc720xa7C4lxTIwMYuGsd6rE7ZNtzh8L7lBdL/zQMokx+ZUilj+2IKIPH
IeQYVeBCYrtfgzL26YQM9jXHwWaTeXhqIbNyILR1JX5CC5v3u66b5B6JgXutroUSnD/SkLw2K6/T
kGNlqzYDXtTHsWqGnFw8/ghnmdEReSbkr7pz6/w0Jm649xCKmHtGf4fCPLM+wzGdU472IgOPA/FA
ZAt3GDTYf7Y3gwtDDAFgU4qUhyqhFmcXjYQPoSMtoG4xE7wsyYLjlgWbe+wN6LG9zG6dDD0BjJ/I
WYmJudRfdV5nHiEGZuE+bXh4bLvcqdmKMG1cyR+3tEWivjzMjC3vtoPEswmHQPMBJbAcKZvEqkml
DUTjMqD0qJh+cQjW0VUNEKWrphf3kd/P+QXscRUfugZBfxPSjZtcXFn53QfaCb13N+muP8+in+ms
JJKOtxfNlSIivKw4GEgJuHThgOE+YUcYvzEXlHdGLcEtJzKNxL/jQO38ZGqmA0UOir1BLh8wgLAn
1ZIClXM6N4bWsBzOsKgKWj7cajnzx+JBwFGG41CzFLwottLeFRCw/2BjD3qhMNXJGVT7m2NrPdwv
XTwvVDdNsB7x6bIw30RKgryzqktZnYOAuAy3c2rVdGTAGuPSFWpmO7COdot/9LtysGjnoP8HSyih
itzjgiX7GJPg2lBZ418Sj4ni1arBZUaQcdqEcEyTjLBAgdxVTfQ23vyUFF5GffHkyEamR4rqSGFa
EFisY0ncdW9GL2vmbpahCrGcVYsXtH8JU3V3QEAMZEmFmXtnjBuCS8DHWu4xdjOIuP40dEeSbbCX
oRIUzIF01Z8Q9WKyNvBEdry17SNza9//luyeb90YmWjOEWNTdFqp+76sizN/AZ5cWMe4FdahmI6a
hSTQ822pbH+DkV1IqSH9NtuRgtDPfGF1AXk0W988bDZc0Qi/WBoTjmIPvq486qLIOOCcC0V2Alvp
R7S+DtMdvyKABg4H/T+AKsmbv3qG/XKHDTCnDk+i/nhgC3BmUugiC39QR4VQktCYlLUp4Q38NCnx
RExHU3LzsFG98snDMUPY4UAuUvQKUrWo8MigkBVJUh9jiD56J+oJRx7FnwApTCmFkbsOimB8XP2s
/+OHY0tpJHWWG/oJWUJyKWAHKHGePtNUEf6qb7BcAoTjbqgXb++0U7vn+ULrlh9h4AXPG82vwYRH
I1jz4YjBLu5+RVSn6DuttG6PghdAzhYWKOvZBlA+9inlOXaH5uTfmwrpyiEvc26EBjUoVbOwBLZI
OjHrYGH4xQBQjI8J/rsL7Mbyx4Ey87vXoM55aU0JAeYI601FBungUq/GY1ODe+CsIRtkoMw5hCag
+mbOJbxf4hhmax2/rwDlr2RMoMQQmjFuNmIGHvnsGjIUC38v933AL90gN+zGdIwghSbRrKit40UT
OQTrmZuOmDiWb5UYe+q7CeQAkywIHHnLRzU4If7jRqwhXofp8MCJ0hebMZKgkjFL/rXeHHA9sXjd
9HU5HddmGq7YXFB8oYTSFuTmLd2+1jkHiz8duxkKNzNxw8Iv9VE093wuzsswBGSp9YqFNY+wAbDV
GZr9RMtze4IlZ/cukYXfbsq9+W9xW+N+OQs+Sn9YcX97S8ZATl652k1q6h4JIkVn47nsj4ppiDlA
pW6A+pXG1JaU68y6prbUoC1Q3DnOnEynJw4yus6P1GHS5SWDBado2/eOc6J6l7miC8jxH2jehC+8
duzIiV2HfLOBiQLGp2LlKuM/E3kxlo+vjKuHfqrNleay4h4zEcGzMoF7CfKEoLFeKkJrXUr+REVD
deGkKffkRKK/ZgxIqvZG0tU5TH2ytwYQfAGTIyYdaCyuTuIHr0EViPY9b7VEYoqgRRYsVWj5Uy0B
3UKbkudCRIAeBbkO+3yjRJYeAJoCFuBEY4uNQhAoXz1OGBEqK98e+jyqw2kSykR7T9VeuR0HoeNT
xWq52ZcQXPDDKKR2MrJTGHceHm86mtTFB7aCAh2U6bF1Otd7In86TteRkMljpQuOvJFl6f/kKoOt
H+ekxOqA2Hb06Ixhz8c372wiYq0diJCB+sE8Xx8pnDP8FSHpHoLWHzPi2StzJg5HKelJu8PrnNl7
d1wKXHt29PNj1Q5RdGiiwDH3mUfP432/uiG1j96tWDAZmu4UsLf5wMGaf81xMbUYDiMcs7yL2rfe
4Rzl8u6mD2DFrGeOFhotRAQvOJKdZe9I59ZEJradcSv6+V0xJsVnZkv1V0QyfC7TOPCvq1fZ7I5T
Ae5G3u5ztdOsEdi5snZ+qMHR/ESizB4NX+czvvaB8Lcqcyre8UMu0zYcpZecocP44llhUBZ74Q+U
qi7syAdANCQbtqHFCIOYAVhxdbOk6TYTo7evNsgPE7bDlNF07gGAs5iZDwl/4X8lNWMNUroTp3uV
ZiNngd4j4pjrIY4OS8bERxQG38m7mvGwH6MEF8ye0pP4vIx5dBRSt4/N2GWUhuegR3b8NAM5Ixx7
Z1Pbpd9aiuY/qPBq/4X0ZjW7cgmJONchE9pGFePySEltUm5nurhonMQWda9CNk4Pc7qCxE5Egw1V
NT0yc6QVO+wkwdd+XaO0fHYU1X5XZxXYWwIuWnV0rDYXfwXJ3yxeeClFlPy4Mw4InsKhUXdBg4/t
Charon/JdTu1w9Nb0jlRDu5jmdX9DgkzeW4oV3st8BnTzpbgA7trmC8ioEqrRLKjbxnJuidEtY0r
wP5gBytWZinrbPtFl0rTUt1YTAm+9wB8+glpnu7uPElG4kEVTVRp0Z4C2mOvzezTvoDK7f9GwY8w
WxdMDjrHrMxQN3TDL4cTvdwmUxJF5yUP1hMq10I0rpvkyyLHJH7EMcGJrm2I/15jQhl05lWO2FUT
IQUzxwjkvofd7mIdVx5yx8dptXWSyA8/S+9WwdHXpp7RSWsYRWS0Yp/5uOH3RUL3pCDd1WnvlYgP
DwZ8D75/51GB9lAkkD9NZuiY6Vmr8ONCznvB9x+Pz1j2FUd1T/MYoMG0QqQAkdY9U6K2dnceMfuJ
ujeXxADfSl/8cxnt5JuoWifGpBcGNt4MkxvdWZuCAGp0g82CqP5geNJGCUfEDDDDX09O5qCi0g2u
DjWg+EGb1AQEB8ZqRdbasB6i6GcDbApmqR8LN9t0alyu3CjdPggMGKNyjnelH+OJz9xxPK4Oy8RN
1UlAQxQnFMkBC0dwyRfmcZ8yofuKtAdJi0Wkz+R5W0wHHkNCyLnzWib05Noo72rJvEB45QkYM7E0
mFLECEAiEBCm2hqvf0nCsmrK6VqouPb3inBUv5tYsYOC8JZbrTMnCH2sxMC2m2Lb0W6aQmTTUTTO
mB7zoVP3BZR0+0V2JhBvHaGs7y7gB9U9bYqHlq7AG7jMmOzSWe/2wlHhHgs8hTascN31LLsBvJk3
lMPFC+khoQCGertRpHguofBIJI56XoKvcbahd0oHxYEbAxTihjYh7w0Xv8Pyd4mK9qVH26J+BzkD
hyEFGQU7+6UuCvWPsvsm/0B7cNMTToe8+r8QjoGkC2eJez/I+0NEV4a7KYJWyp0pxypCblfdWTJR
oFD7dPStIGPb260vibtErq3iOw7B68TvGq3fIUfZ+2bM+o8EQSp7ovZCPbAiWotdP/VRD6cH4Yve
sC5z/qts33uYdlR/QdTkSYZW6NyXap33+D5LUqQK27OXD6feFOEO0lADEwRXe461tJH+mzNWGMLo
FVPfgAtuBzeb52n+aWKKdFOHjnd2xzMDdcitkdJl7Z/gzvAI8X3Cze8YbbGDQfLi0XyACoV1tGNz
Czbftet4mgMfylTJTvlDFDVrFXaKVABiHE7wPVXrPfj8GfJXh7Vqxy/fEM5NYvYyFCVtGf+5+chh
/CriPDuaKa1aGG2WtUTrWac5T4D4sVo6WDS/KSj3h2fHozCYatcww0Rq+MMw824+mME8cxPPzyCa
vEs+VeVTYK1aN2D5gx/W+tEV6/hwK8BdF0IpzJRw3XB73zhfJvztd+NtF5LdxE+9kmC7sAzOPkUb
q2BDyF48tAHKOUuTuSqCP0j9eKYSBLVN3sjiUVSNIsPiy/kLLkl8TQvslHTOFbNLaNNdjrNkXjjO
lZNIsC1tF0ATzt13g72ehSJlzd05xRY8nLjFFOS4VmcVViXsE9VlDay57/Jyeu0j3MQETFJbHqHi
WJomKSfqN7Cc6l8rJ+VtYHX50COBz5vYi4ItgNkVgARWNYWH8Dhg2wH5n43/ceMTknKMz9zlEQ6F
YzVGyZlyrjk6jQXtjCdyYOtbu052PoaVdOSvos8R7FK8rOU2jKG6bDB3hezgI8AKn6TNV25Vk4bx
Mwx5u245krcfET/4DP7C5dlWMUxcwlAnRGW1wwJUzhSVbKfIrJ947IdvjgcFXcnDAjoumWFKqYDl
YYp77bBy9HvxdLGyKUBNcA8DebN8X6Gd3lhHuMuTg/BcvHK5h8cUNUVjIeeVGRwGHk3tc5uqDCMa
7eqHOqq76+zx4nsm0TT519gr5UVWsnI5hyOQ0RoW9OLO8UIITDee8FcOtyLyiG/XLQkFJ6jaA0U5
kX4osU3nv2PRhDQi4AOFaTUaBZMh8+yvafCqt6hh2itjysYQc4r2rqibNafBF7LNAm5Kuh9WN/Of
pGqcE50yvt6udll+lU6gBhRm0/wLbi7crS373n8iZyDKA+Oog0WwVDCfpM401a2J096XTDFXOAoI
BbGQpmNDiGPyHFVjQtE2q6rywOmTYWuIbEVl88AxEn/+KtnTOrH7XHrrLay7iLLFUWVnefJIfl4q
TPc7sGZtxrFjXs9TEobikGBQxDBVca1j2Y1Hqg/qOT6JJr5t+HEhAery6tcGh/ZPLJJo6+OCus9a
0/83B4XwsN5OUDdS173yCp3QLCkYcElezhvdYUzi6pL2OuFjvzTsKrdASAx5zoZd8xMCDYFBzyLE
XWLNZvJ1kXWGz8mHhFJ9LavjHpKZgCTDeeLyT7tAlvbab9E0OAnh72Rcb9r7OXWBmmaWuE/HdsPf
R2G8fpTFWP2lJJG6K3rRRyIOMsBrBkR3E98aMJBfbPySIUvct01bvMHbx0/Mhw/3LOCGmMLEpVQD
OpN6zY2D8tnaUBBfDHA23uIYuAWGQZ1rJOjuucM8j21W9eVfUAmkJ7ScWYMKV90ekQuSGBC79s8a
983zmi3rHz0p+ebEjqPuATnW1FohVHCzIAEKFh61sHt6O9f8zWYy4rXEVuUGSptm2lHICGEh4XV4
rjI1nVN2f+FhybuV8lcCGkdeqTrl2Z6Pj7yEO+TrNKakqqw8WpZbLz+qkTIXyrFz9z6YCt4MDhMQ
vEeuKAf+Ylz/YTkMjjQmh4H7wdy2X3owp3WNWSK6EzAJ4pflmRtzwEEmunOP+ZPa+nhJ/H1SY00C
ZtXzEoR4RnImLYcm3BnKezS6jMh/XNfqPQ58dScQ/5mgZYzVt/dTnHH9EO6aqiMrx8UAFjlNYjLe
ERTVC31TlLpz/601+VsyNoxsCGgIRB7BqQPhkXlby4i9pZ2z6SWvO02orSWs81zqgaE8WZb84I6E
3sPRHf1HqAyrf/T6yujzCqQem2cc6teWPTSwHK/v9JUpI71OmowLrFLGBx73q7uRLXVnT+jEa/8I
dxEPFow8E93PvULUqymMEZcGKZ1rFyQjZi4n7Za9HKamu1uXpcow4Tg1UTd65hZI9yD2tmkoCFYP
HVRc4lV4DHdYiQcKyjCY5vjvU7/+161R/RDy+voSuYl+zY6cTtKxPJcKja/Zc/25RvFt0OYlPv+H
vCk7aqMo1n0cAq9+X4O8sPt26uwLm0Slf8VEW1S2rWpafD7T1YsbcGNRjOoQeh07jWEkwT5JNg7/
oiyt5JfkkPHPlgsp1T6f1adq/Gyb4hqJSKj3CnmpHMWzqIM+4Le28/rKhCxubyx2NeUuDc2qTiVH
q/YtnJKm/1tOUUrPjrIZaQezpsUlWnsy6EhCvHkVSt+Kb7aM5KGM0hp6iKqif60N4vcg1fA0kLd5
7WOx4LpAWjXTK2tA7sz9QCjiIXAg3DxiPsSSSAP0glK8ZFHwEUalfJ4ZSprTRMHOWcga14O/NC8y
m3BTuZLWX2EsPKkuTlrq7rJ+ueRtEH21HUiqn5pgxp+a3pkQGTOs+x8bVHH7kGCuEGfohkGNxwy2
M7ga3kxkb7Gct18c6LrlL4mqptiRUvb/62hsqJ7UDfpBV+cocEbSB1wfeyxCJMYjjpIboZLokvPk
vQZ2MSFYEOV/T/4UnkQscJYois/3Igm5yg314VtXKeth1xD9Ht4AR69mjsnQwMRYzzlWqPl3N8qw
+wS/4efMOUs6fRm/s5a3chZ+YDCw5hdXite/gxXsQEnM8TBE25n9H3nupnjiGQEPprcav4dhWd+F
fbo3Ko7vOiZwOhMSD0QW6bdRnqpirvRZ5376D4e7qnc8qf0nRtbxEjerum284+FP0VXt75byYsyu
adqdCHwMvwzcgGMb9e33BAbqocMsYV4iN82O9TBNy+MgCCxifs5cZGackeCrmHryP2zhqT0/jDnu
FHK1Iqr5a2jm2qOOBpRAN5j/+NZEFdi/yZoJiMYNhkGKvSi/Kz55cvNPrgxMCVufRD4glk7XhcnJ
v/QSOQXH0+qit1jXy9xdAIz6vQD5UbB2yyFZkD2hUo+P0ftk2FOAWXTZ5dDFSBhzRc/OSNk7vGF7
yFPMKb/JNOQ4/5xJTs+QQbn6Nz5Bm/Z+JBPY7mqzgKgJBm2Oca4mVmUNRqEdacQsg99lyGVJiu+8
pyCbSkbxgV1g0wccGGh7ihwit6YPALoaurbP4ObrABdsO/8dasbx+1xHrH6nPk+ppy/c7yxGZU/3
KaIdxjTXRz0VUE7nY0m9J5DSctXPnNCxP5m+QAcz8/ycCMjadkvMyT2xOkU7qUkGfDdRn64vWS0r
eLCYOY6CbiF80poHD2y3xN1Zv1u6k+ali4WZK7oavuqiDq85yZQaubDJgv+mLq9cXqhJwYENeynX
zA0T2SXPZLKa8q3K4DriSfCq/LD4VHyVPvDiQ5q0S76ve+okIVIUSfXjkuXzPkS4ei0vHJiFbyMx
huIjwn2AIIp7NtEXKJb+C3IfJSBkQ7GGuYqGO5qPyr2UCYqE1+rmSIdcv205zVf3ys4krjM8r8+V
Z5TZKusET+y9k2xfeKBtfwZfj1wgsEXp5GO0IX4Cg5Hj7uSfEwYbf4fghE0vmnvt7EQ8klrAYkQO
M6A1zyX0eaxLmgGYKp31tPqR47xy/UtzjEadZje13kvvV+EA3RPVLLs7Y9nsXweunu5YGPrYj0ay
mN2laTbcc/2u72C3TMk7qMWW3A3YTJrQ9RBDvKz7o+d+LDadqPOCVIfOuS0iKabjrbi43y+jZ6Gi
5QtZC8EZHZBRvZwpvs1nyGV+uY+xgLM2I+Nx9kSAx0BFIypK5ZOo3JSUD+170aT3yCH5SxW0eEFy
IatboanUnHAa/Y2OlRLmlS5QEjth0sa4yXcLmmSLFVLAnHKCtKowrq1Bab6KdgmnUz5zzi8ocpB7
BX3nkKJWEImlIIGBLwD4934Dn+XMztzN+55ZJ94IgQrKNdX4/R4v6LQjAgaTjNgFGCZWSzcZHoYk
zK+mXjfeFEb1Iyt48v5ZSSsNOAesP0sYuBn7E5+wVs2WIHgUGtomXW1rR9rBTOxSknBxb01zOkNq
WoPEsWB1SaX9a3kgAXJt2WK8wBh0sl9hxtriBQmRiSD2YLefmDoW/SZy21xUnHvF1k81YSlOTucK
OREiTTIdA90gpRdyueDMhwcHfPS0kANuN53M0TRKb1KEaW63s+vCsz/yRswCOiqxH3Ts3Xs4LbhH
Zvsn4oNc7tnBrlDcPJo8OUEgiyKyDlwSLyvXbnEesCOQjBtI0OKUDaO3qMzsN8wU0X445CvINtT8
GCk7nUsdKnWfs6D5x/EywZ/YmxI5fqjFe574iTix3M7vNedlDqmF6NMnHCr+rWbNok2nNr2yLkIu
y1N03YBs2IbttWS/N0n5PNQOBMnAoxZzkKzF9zy2gt/YZpxfTeHjCZVGAuAFRXKdR2goGsorErlt
m+8GbNedqXtz4OxFgkm6lX+asDe8ag08nyq9Id6Bk6CvsAtlJrdYXMpH+jn9lVw2meJt4VmUf6Qv
sUfkXZo9v+D0snDCfcUXH7rHkBgkH5MtWrbic0E5QKCKiwk6qlmbNlGP4TRQ1MUbGPch7gJ/eNcU
D//Qs2xx9RJ7x5jnhsldphYQK6gP/ptAR6/Pc7Xa/kb2MdkJCkJyTQ1vQBJyt/XZhl7gWt1uOeP9
bhTAw29GURk/DphF+5c5HQt1F4GxXF+juM/MZw9J9FC3Maza2GsKSU0pw9XjysKX4rF++e375D1v
2tc/0Ie4k9wOXm0d4rNKxr79ktXCsNHWIwWZWZsX98CTw/FZzIK1ScOEAwYrcHFTukF/Imyb+ue+
Z94YowDZvGv4Hzels/RfNA3Pvx2HMDqYq45w0jAdAY1QTV3hkD1Pjl+zzQv4ERHhlqh7UNGE3Wbt
yvzqRZBpfkHH8BMASaF/4sWxVilWVywse7YO4acL5uKZDGcBAKWJ2SetxufQiLl6VzE0wNJxsvEI
woDDPRTo4j8dc5NGEZU9D3aoKzpJ8wh73RyGi4J+M5qj9MZyOkwlpODtiB1fbBl6q88u9EGvtg0p
clsGEU1tLJofeU2ol5IjLL4ToYmA1FHxB25td4XzPRsS3UY8ATfOd1XGw3rPOLG+SBUXO0pRnfoo
SPjva5kQNE28pSByAp2Fp5N7dJm437Qlwr5Jw0l+DguZcE7DfE0zh/ud53Do4wDpZO8u3QUvBB3a
J7xf37hR7R949/o0Q6Bhd1+UlxKnzEkAGGQDL9uc3bENzkop4D/ZLda8idzB7bew2O2dZ7JY7Aen
UOx7aDp8ljIKv03HExvjj+5PZVUrgBij/+GzUWBTNHY+j4chCU+hH6BryxvaB5cCPyWbYv1vzWTx
SnJ1+QN90oF4ESQCiY8si+9ipMYtmcWPs3XrF8OP/QnStn9iTGUekyCECKm52XM52eA7z/2WaICa
4mvsTuFylwodqiPhW1IsszOHRzqqBjIFAnaWIqTzIL2aExjjwl5qXPRbt4PKC4oVzyjWx6uP2Z5x
ExA0SjoOsynWFaqVm6476Yop3GEpyj4a3en3kqM/MDYTP+i2NC9tm4HSYqgpPkY1/M4oOObjKvAz
GCPqq5ck8rMB7vKmxUwqUg15dgpnJP1VLn9bHdljnq7BMwVAeXGKuPH2glffsOkDXz12dY/rJiSD
dz+6nMb3dghHglwhnEv60Xa5aoffDCHLvicoc/CbNJ7/BH3lhgcHDsuhgSNAuW6XoY5i+MYf6+CR
M3xbVJ3EU3Jy5jr2d87gvkSxtA/u7aSFbYTrV1vQlFiL4zu/ymlvZJ2wWduo3ElEL6QNOk4uphXZ
mSX9fpGFPVRaMWwRO+9zlL42ukxTN4I5kc/TrIHCyaW5OGOWvi9T+ELyyjn4MPuuLn7nU1170ZMi
YH5cy2aZzh5lSDueRS2HBkzS9c4Twr9kfD9QjRAPvI0UViLEjB6zhizr94XH8AUEHt8tQpNG4umz
6KNBxlxPEpfGs+Rldcp14n7gfqDcArszmqoCBRL261jsrJCR5Ag5fOPPNK9x3uAEKsP8Azemf64D
0MTl6E8C/z24SMzd+gehSO+zeug3mYMdLjT8XPUM3yofPRzTnKx2jRCQsQplQ7i8lp0wdWbFI5GG
cTfpKP6l0Zo4109ZiivMCRHsc1lqmnwgeuGnqNwTliz7d5rb+X8cnVdzo8oaRX8RVTSZVwllW7bl
7BfK9hmToZvQhF9/F/d16pwZW4LuL+y99redi4qatv9CbjjtrHKcEKxWcfhG4DJitcR4WtbfFA1k
MxOWwTuyUmEwXFS+x14BMjf8XtpYEo5xe+pjQQjPFoSddUFNQTca+NOwrjxzc1NOTXb2sdjwoy5A
dKsMFYdpUe+AQt12mrG2A696I8jYeGQ/BUOa4U8+UTW1VmFzHCYtaQmdPIFD6EiCGfruMUyWI591
uJNqQQ3oG2z/sNl+WygDolZo4zxl4xmbNSNL6fX5XyDSbmP0Fpdfx6e6AF0unpc5DIJo8EaSUaAg
dJiY1JYetORCA9L1kdD0rlXb0LbrRogaEZHUIyEbwafRufeEO+sLCIHEOoeJ4FAlDz28mgMC/h4S
1BbHPFRTRDX3FEvlvTuthnQPpcVPLAWft0tglwyLwNuTJdIKiBw80YYw/uWkgG+tbAa+iMNgz/BF
s3FECVYq26+3QEW5iAO/ei4av4B9WZTWKWDk/Bn4qrlM/oAtnZr4h/K9/q2q5qFcDZe8urHP/0wc
0sYUhvgaZfnQdCr5CMCbb3oWog9x4FV7gOki3YwJqNdt7obaxFrTcKlnzk9tiPKJC2s6u1RacjOC
6tkMLek/R2VTRFPhQpezfRAiBPOsV2jJjfVmJ+YYMd4jt2AJ+yOjCpMpJD/mohhgKAKKzwh7kFyn
Ob4FNCEqSkufEQIF7oa6PnxXU4KJYGj8IyogNkV5ieM2L9VLV3Z0nEQGdWiP3BWjuozZrvFcgrFh
8q1vRKXL/9hNhfXOmRNxVXpJLKwMDI7QpQOhVza8rjGrf6Cw9PaGx2/Vu6o+fS1iEntJeslvDlvz
qOymACA5TcBExvMo/Z3dLWkeldWQ0rcmku0sHIcNVXu7Vhbp7xRb/TMN/6eM7fjQ5ZCQcdlTIbAh
JZmgUl/s4ceMwk+qi+7ygMxUltjwApjSfc2Qd9Kt58paX8yOvl8N7X+MiOOoC+wRwNU0yFvmmQEk
qjBb1ecVAiA/X3GjhHwTqLpYL649EsPjtrL8UrlIDwvi+23eOky34Z01hxm62WPSanmjVeEs8bTU
/xH0oTdyWFAS6JrY5o103XTLueATyAP0Z9ctXtrvV7XCltZy3GoDgFAzqzgyKgN5x5RgQrQKGiCk
rDUrDc88WzED3habVoSWuNs1OlNYGYi012au2603DQRF5E2g+l22SErZBnEVmV0yGoBYcpzMbwDo
kD/ao9FvuzHE6Tq+EyHrssZf4R2IneDhJB96xGYKWS/E84tQOZ0mDeacNbvHcYabQhgv1szuxrZ1
cWf6tvXBoCb91L4pT2EfevogyuIANXJVHxV8P7jFrfQxrpmI7X0LJmOr8OxsySNDGRO3hPSM+LHz
TJ1AvRlEAk8BafU9M0JH+95ziUn72bfdNApxvpHcFcJF8zvrvVSd+WGAcDMOZWbmP4N2UNxwa1W/
hduN9xlirBDmO0FeW4uh/2ofp9gnmKPi5Biya9175cUZg3ardMC8HxYEVg6APHHv0TM3GIWyWHfO
KmOHXpoN8pjlAW6BjH1X5RPR2yzTv2RCF4VP8pyb+MwbqmMEVfkH0xf+sSF8qnrWp2FRnXEKhBsZ
jN17DqQed8o0M19fiqR71cX8ksRrjZDzph1GpNzogB03muEM7bw+KE9YzpJHxd7hM4/tNYyj8plt
rwsHa0o5PnE3UXLBYj+waWC0EZgV2TumvLYBNNCcWO2XEWbFtii03W7RJYhVppi+rFK/N3wPc3WO
mXxQTSVpQ1gQ2Ne7Bbr6jnyUjpD2NNRstJKaAy7MEIK5vj3Tu1mGvZP9NP02KmeBOfBb/LpjxpOV
VfHWkAL+v8Cl8yV1MV4qRjT2gRIoANnNIhwXGg84etusMhjrIiuB1f0LkWJ6Z4hiHoIydBVRWJ39
NARNm54KwU573y2Og4UHC5zeCAxaf5ZwuIomtKTRkJr9fzy+oj5ULOxfrTwb6y9T6/phaRf56MOB
eBxRndDbqVBg9A/GYqX3g7U5IWZzyJ0KTQC+OXzOMeqAtGPi8azWq240jk7LyENyg6Nxza2jb9cr
WS+uxouexin8GujzfHRSHeYNREvG84Lqdv5PZbwCi+9Dn2XkhEpkWFJghySW1pdsDrh5+QLzvHry
x0ED5lhkcc4sP4Wj12Q/s5UKblWk1e4eSI1bPmIBsMbdCGLsnbw6ai2N9W2fenV9pDtEIp0Ptf8g
RnB8Qe/kNLblEjynSeECmdNo/Z5N5r8ZxwaMG6qJwSaFGtVDvYt7YYR3CGAsb9uTzr3LctfcjYq+
G7kgTMMiIxRwT+OaMq9DIWOHEvKm6xGy5nAdIsJvwrslrWvz0OvJ+cfytDkXdp/RAZL3IRBQW+Md
b+GKQSabYA/JpPvNUGs+MMoh4qcKHQe5cGwjzQTwwBYywF2kI91qxkAm6IKYCmMS28Fhsr53A3/5
RHLj6o3vLN6r7sq5jhKz9tTD2GMbJcauRYy7RpG7IATdNstXWpxFp5dGmFwVeYYz7tN7G1he/cI2
y5gR56y+3y+TJrb5SB0kBugMJBsVbBX0/fznxJzHuTsZFSUXwU7d1uoYTSmEvEk3n+gV+DFxSOXP
EE5SSVqL6Qh+OpaiOBtTp/BgS4Ff3WL3qeMnOynSJI/QVqWTorRlCp0dORqMRDAmtRP7FiKswCyM
PDJ9ha2Yx29xNejwc8Qz35/1iJof+0pjaHTaGkJdM3IbkWRoHZAI9OMx5V3NKxY9qTZgdTSxmd1b
cWybAKthPUF4C4iGKE5FkvkTQVfLYvZEL6l2YgNQ91lJCccf5YjOPYGRnXIjifGC0Ybo7I+VpOn9
G0uwKCPchSx3JKKO0hvVLS1jFSOyoD8uXBB58GDaPfNl0OBcPMsNbUi42lfIyryFuWl0RxWDEyJb
hetkQxMmMNtJM4wqT9U3LixeFiyyzMXSKWGKjEa6+yySaV1OlZa+p8ONwawDwqACw2DibPrWVcVx
qMaFBOzQqT7J2DCrk1EQXiCwAw2RlZtFfqSbJl3Rm8clv8K+y/3DrHw7OE2w12IUnTU1J5AZ66zt
gR4Fcg/bJ5fu9RlcDzTIjeHIvr9UfcwEB2l+U8PdCrLphq0J4XCtPVpoi5t9uBb95LvHqq3DcR8Y
2aKicGr0p2UNMHs3FEyTc0f3Mh47fJGo8cvWb5/bFd7RiDXMEcmroHFehcBEM8YZQ0+kDd0Wm0fS
7wV8r68mG1CIOCAbuWsq13r0U3deOVo96qbOI1DlhDYsmE+ttL10L6yxrO74Jz1F6KhCj8tx4BF6
avRvrTH7T+if9PhCdFH34Pna4ZcinQZuiW0rMr0rG9BdyERGWIqG30VdRkFbmiNne9q8UizUw+8A
B+iX9DrMUBYb8gA3Gdb9e3QK7bssUwnulon7U20M/V/oYA854nZF0VqiKL0yR7TzB0dZFD52MO14
7NJvzBV+dzKYrm48meQPOcdBedBjmRb7mly8H88jPifKMCKSfMHoMjkWsN5SDKAZPydM4uoCRMwj
wcqwMidaCmnNfwzlh1ubqGY4hHMb/ECRM3FTk7HImNHuqaE9WBtmlCZec2qcvPmvgzXCXMk0yK3r
ltG8mKzavnCSTrd5ksYbry2hUEiGCD4LhnzwT50bi+tI1+Lsa6GLS8quDU3yKDnq+eZzZ++ogjVx
y8AAxwaGf7YYKg/vS+hsRpTgyqBV5AQSl7FcmjcMOh6TfxolRNXCyjC0TL6gb7M8myaJ4Lb2SjpC
7pPsJFGPlJ6lvmOCOe5c14vPg4uJnAt7LMDgiAY3oQc7GwVObXgvS4Krg78DEwhhokkDcmkQ/h0Z
C1ilPAOa4GrQSTUjvNKrIsRtbvFWwUofj9UwVD9GOWmmtMxmeWazSeAeglf04+RYVHHQi9h/gWte
PPON1iwG2rI7EwXifwiXHu7IENBCiNRptMdZHQz7tpausQ/ogZvDYjNkjzCm0H3apuNM+1aOzAt5
YvD3dbi9P7NljOWldCEGn9HApsl/bZtW+c7oxz7ZGaNS5SkG2JhBjyWbDafFJJ6Bn8Pj9lj4rYmf
FGoDHsAnvx0UAxERsyQoS0rCzciHCT5Ugh7nlhv7pxwR18WEwpkdBLfiN/GK9Mwscb0bVQmQU12u
P3E/mMwraqMmJcfNS/zw4xCywghMKge7zCekxZXg3NaLtPwDNhdozpyU+Io7Tt4njATVh2hcUnF5
evETJBpkUkSAGHQ2rkQiIxQH0UknWZa8tDOj590AUmvYMj6wHzNgYk2k+B1eEg2xK5psJ9mCkxX3
Rp+ZWFOSpbhr+prSq2PoWn22rtG2r4xT6zujX8YE+9YoszNtn7NTGDX6A5M1nj12YvUEFhR2pIMa
/46JnHkWCaeGSGP9LaqgxEdTLsw+BRY6VkIzTMz1mUvqk2JpiISG1DOBghKLbx7Vo9W+AhHz5v+s
uCIkZFMJRnjfua3RKlB62t6RglB7m641BZJp+MzprS9qPo1iFiOhSI43hcB5QiZJ09SE3W4e8fJv
BCTUcVsalZ4P5mjE+UFnQWAfeoNxmKV4djZyVP1PIFhy771SjncCZY78lsyTC1QNSdufmI4byZ0k
bdQ72Dr3PCqoEnzMyHDhVk52gMSppeTGWZpD6vMwDRF2wuoNygkzWcFH7elkNI+sBfrsizXvoO4d
D6f50bKcxr3lDJvNjdkOcjmWTUf0mN2MtXuczTYPTtwWIwPxbAWd9gn9MBQai6WpbYJZ35pS+i81
rkhiqGBEJd+9Hmp5Trj9/whvYU/Dl90+Gy0SzqiDD7JcnaQ2/xAmTw9DMgKalhlMF3wPwnyclYHt
aRrhxZzbxvL/EDOwqvMcM/O3PtrH4EwCyeJ/KYii0RCgg+ohG1I9VGV29VtHmzvNTWzQF+GFE6h6
t3OZ+uclCElLprRi3pC3KaA/OPBRReokh0FXxWKfmyw9n234a6cSGA7lw1j/Tj6a6I1ue4Qk2oXx
vBNJzWigdwagiXWp+ocWYggVZaUpiTOVuS/8TvHz5Jqg4rizQxP0XEzGUx4EzfCUoRc85Qur/pWp
Zl5xv6d3jRIfpmLfG/UwHR+WcYK4QkSe2rjgW3aqMRfc+IZ9DgAPJhzUHkL3OojFO3bUPn+aB9OF
V8UcfGtx7rIGMawHH66QifG58hiENcajQIJ+lzNPLbYVg769NHJyCtcsiLZGubUrGZOf0EykMEam
KjygHWO5b4d59bFUGntrZZMkdRj1ZBR37WyjVtICgFivQj4LHceL2AFPU5I9V7yUBfLYBTdSk1v/
CoUlKq0mbqSmqddqKvhcKTFXfgZ1hdgGJMRm3SrRO5WFtcnGBrRZXc1fnl21wHgXjCom3pSzY9kv
CaPuXVwFK8RKizPyKXgNTRV+QI75D8qRA5pVj4+IDnn/82HhJWBu6z5MNFE3UMITBx4T1T3Kx+St
N3rnUAQ8hsU4p2RfVJmAq5/SBrjSLu+BGCB4msP+n3T74lxL02PtWqDX3IVZUd2FVlwcuzL33pqg
5A5km43tqIUevBkVhnEkg0Gab7gT/F3mok0GORSHG9WHFgw1/EOHdCCzGiE4trl+aQkKL8bGv88E
FmdgGijYNF4ZNinwSWxn2bmxw00K0eCaFan3kKJ+uwsE8UNMp+EW+YxMEVxK9TNQbQwRddv8ohcb
ABKVeOh8N4xXbUpefrHtZFuMphouCwZl8lDyCJh7hOtxw6enuDvmTsHeqWUxtbveGrLpxDrXjCNd
Vj0wWioLbDC8G8+81qQwMlou5F776WBGvqNk8V3Mmj2Ca0wcuTkcLngCFcmFLxnyKEQ3UoMqQyDt
pWA7yIGDQICE7AS412VIPZmNo/ZC8PpFNB/V/NGZMq23YumC9mEykn68Y9aCr8PDsOfw7IfIGzZJ
jCP1kBgr+5KTAF6VZJBib0trRBbA0CdES2k64cGRuly5tiT/cL0k7hU4xbpG69N/YYKhDHSAnNdQ
IE4QwhHRzAP8sGISSvasz8m/RTRRwS0LiUaj5x44ku3a1IToMTQj5K6rEMro2fP55QXd5zpHRrO0
zdJKzdxGlRgYXwFAQ2aOajqqrcR/hqPFJo1/Pn9XdcNxNgeh/LJj1nxbiEchNwgWXnnrsNny9U4k
du4mBLzYvXAj40rFLgs0JPC7YY/m0nmGQxaymkO+kSD2y2V2SAtKnh1nNivKvE/DAIpujLze5z7i
NSerGdJnqkfQjCnQoMipLWc+Yg0a9batp94+YFG1woMN3OjUhKBdUHekWjM6USq/wxyh1KEv2LHs
RCdJqAi9TgJICYzuwRnWzIyAfPq3ypDI+XpcIzflFPBmIQyiDc51kM2cJNI0D0TLMEnkSSKKNiOo
2L60RC5aOLnqNv2F1wGauQ7m+MsEYIbmpFeZikBilGyf7Lh9Mckq/F3mDqg2WU/c96h2Gxp83xHr
z6YD/21Jeqw/VJ0lhroWMu5ZzV1GuCC5fPa+mRcyhGhFHDomi8qN15WIuj3cyX6JkMXSIqJRpgwk
9FcvESxvC1wfOo/pKOFa/Fl8sV81Y9/gvp5zY7pwaOKOJinOwW9Hg/XE642d1Z/agJ1VSAQMFUGY
GYTXeCseAOXCU4jgGRhdzF6H58ksTqMChLXV3Rx+GrFlWFs/Xy1DyFlrF97p3FqsGjr5icYURBsV
grkfaCkIx7FQIxB73Yb93kHohOrTDuYGBcbQBcyb6Gd2feNAarJKIFGbIShBaGhlpcWlYzjiMvhu
3OzIxs0wT67lIePTsaxgHGodBLtJ9jxC0GO8YcuKq7HZ21Tdzc3Rya/m0dEEk8fhx5lioyyu85r2
VlDjBxHrLE6cUgiCdRJsjh5MamJyd3wOTQGYJpbOCfGKnTw7Afq6B1btHaEbbuNOn66wG7WH/WkN
h6IMrHCLeMRz2cuiySKQK+i+Uy6SLoIU4K8jV8L3tini4+cpK8mLxMLXu4fEM0Z3RxHe2q8ZyH7z
RdByGVCj/SzEwcDzGSFEKYu7AS0gICQK4XPhGe3vZPcr3rya6gOFYPI8+LhGdrIR2MrB00zBnemJ
LKjgVOsSTIOr63nnTQ0MWh9RIMv5fpWqUpF6f3CIWeZRObjBea6s+G9yh5ycqtLOfudUyLuKTGtG
KUBe+N4Xp4yJFUVTiSQoRAvUslVlyQJh7BMtXtMxxrWgHeF0RbOWJoYBKMPPvpkZaM2kViJWipV3
rhL0Wbgq5PzMn/lPIepbuVts5HT7lEG0tcVT3/2wiJ2MiFJFudFgpN3wwNi2SNmk9zVMVjG6dJMd
qqR7Kwkq98OIcfKc5iJnwOO0mvB34JBDsZ3ifLjTIwb/aEZ2Uu8YMUm1TTD63dBE0P3mLWw+I3Wd
t3J250uLUL+DKiv9R+jNxNWQx6F6IiDtkYO2ZdkCRAttIRDKIT2SYND9mUOT/xhdRi08dmgpTxb+
YnF0ua1fZkiWf1CKYvVYW/hkN9KqlutAEfPQdrl7rRPJOiLmMIVlMzbGUzLLxrirOlV+p6TG/3P6
hFAwJVHIMhiQRDUQC+pEMP09dHm6I2QybA14atq0f1YFIa+rkeVXj4Xif8CNxC9C9foxSGYUajle
v4PlrxBbM7FJFWNhBQOuJX8E61+2IrVC3xtYo9kF9ZojBMUsJlD7nTCXPt9SOjtPpQJ6vitqD9ma
NBxWm60E7vUMStOSUYvi8Eea9OWEU5jyTRBE5m8JzMi6fWqpt4Ij/j8rYB4HBi31v3BiE+LlijzB
LI5jFQ5JhsYOu7A2/cif05TNKq6EXlbhd6yyljEKfKXFnqnqFD+kYluzz6TnXT2jc14BZN6KZn6B
wvhYZvn0aEwzmQ7tJO6Ql0H7adPkAcfsfG15qjKI11NxKhHknjxLo7pAtZyeOt15ey6a4ogoWz0T
/DPfWOgvO5o80isn3/hCyGheiO/liLYGbyc7orxy0FN7EXTze+L1L2PtjEgX8nxrp7Z/mbAQ3Xt1
h/65CIxzHUxmZHbu58Kzsovd/lmBrIlqqHvIEwi8Q8xTs59l+MhKVmGmCf1Uf2BYeGdnH/yWWJ6e
jB5WASV+dkxRVJIIXYZf0gOWlAjN7kwyv93ETVlysA7dfg4d78sFq/RupPVKsRqs6rEWvnlvj2m8
RdH1FQdk1sCK9CXSVQkDgmmIusP29LJw6ePLC2AyhUYbYdrICTucst/GBC03z4NxLkhReapyGA1m
2c6P6AcJzWgNgoaCoL2gx64uRTHkP1Im4D/yKj+2RAU+GHpY3j3ey4hO1scp5C5fdO3ziSsUi0MK
c/R9yvAuMtp3//nS7C9QlVbSZRv/5hTzURIs7SVUgbqzcCVhme/qIzqu4W1AJcZut1MPofJpsFtQ
kYbp9y8tCXKANHCeANeZ+b3qHx7GcNu3lfVqIiLfBq5nnUBz20dH9/ZbnCfevwGv26G1CA1ChSAe
LdEVr66bqw/bDWjxrUa8MFKvz17u5gfiw9RhUSbGBnzSOwMoiidVfhCV/EcmS70DJMEcr2QqcdEa
XHjcoJB2te0w8EXFdYghJ2CDcTpSe0g9OswlIlmqFeRhNkq0SBeFuC+Vzt6gApWIpqkdkZUM+0F4
/dH16vEeniuU38FjBkBEEbPEkAEjLj/WF0xOTvAPZrQv+Riw5ZmCDRVz+Mjl4lWQrmf/OjrB84DD
5L5IF+WxZW69M/ntySe63Bs+EvlpD/hxwnRALttMJ2Kb4remCPcGc7RPl47oMneVdWjQRGAxZWCL
j6478gA94hf+yDruZ1Eawx92QFyrtI2lM3WPHHOffr1k74XrjBFkWqZRFhSomuRFuM0dA3bGXG9T
BtA+rXEB0QC4B8tRnAvgBfGr2p1vb2NClW4lICkNSqPaiSYsj8CE1SORZDhCq9E/LXiE9qXoT5ju
TIQjMswj8sDp2/rOfZ2RhXzyVYwEMRjPEovep1HQNaCfqO/IiyO8xkFWA8FvwFRUEwJ9lFbqHF2Q
bAR/gylkz1wzuUnG5bcS6YwFoNf7RSjsVOPwLgwT9Tghsx4L2QQ2QjwOjCrpBbjhxmx+9ggNJxnX
SN69VsXbmSS/l0Kn5IQurvJ/4KCMD4XNInJTt+iEd3jjGMojFbV+kq5zIw+ik9i4ss8JAUhs+bXI
6imVLmCBzrtTkEZR21QEZ/B3FHjHlLklt7V/z9NaP/OdeBuubP8g8L0zY3b1f6Zjhh/+iBYynYDg
K+VWzm5JEPUncMSA/qKbieolES/2rDBzuBZmT6smDZWI7JvIG9TYeZ4tC1pOP3+lDZGHwKqmqFxK
GHkIzuXJS0CYlxLBgtMwhPUQMijImA+la7IR7Zrl05yIB5lihPnsC60LG9p+BweRI8tCc+HDXz+p
OPwYXVj/PQ3ULUuC7I+5JxIKmTECMIsm3/uZ50c4DfB8UBbGjF1l/2P5zK0peom9YThPsI/yQf41
NmqjjloVk4DAMErsEDoIuQDvVeocpEhvCi+k/WP4vW3jUB2Tsfp/T4o3g7boPRtM/YHdj/KdnVVz
5jROv8rEsy5tq/+ZGoEChLSvzBH2RVkEZo/kBexjsHNb0VsaxkedXNliYQm1WZtHCLZw9pfmvDf7
vr7iWQFAUbTsUroU32iTe7XCMs12DsCe+u7z3LnPAx0/CHfKUQka6dYc3Dc4sMkbMxi20IjeHgyj
zD5HpgtPk2hxFFZQ4xUgynvSCB4IM7AfS+2LQztP2aNtCP1ulehx+0L0PqWCU+zXgO+7yWj1IQwh
9lIL2vi+gEpcMZjgAPYGvWXM07w0jokgthjVrgljawvZSe8ZuXmPGe8EBXNKOiKqbVx0i9/9FTEY
MJQ+o31jQRNjJdfiqJgNRlbZx7elDIA1JITmIVWM77VP6jAdNaFJaL3sb7xg2GumqaNSdAZOK1ya
FzgrcG8QakxvwNSaJPJCms6Na7Jt6xPbuZvnTN7jYmSdLxIrWpi7X41Eijs4k91lmgJ1xlOh3v2W
HtITvtoxDJ6/2iR9AhaJmDYJHmHjfpmOK5GiMq/bVBZWHS+trVsM+GLfu3N3sS3J7cM1uPe8wT6J
ubytJuEd+VYw6wvLYH3Sj4c55AMZ/XJQWzkmNGeB24UbjQjsIcNWedZIHJ59txevfd96cORN3fW7
GNdnv6k9euALV5J3DLraPFG9i+M0t4r4DDr8E22TSdnRWJ/eYsenAq//WS10PyGbhqiNPb0b0HQI
lMpt+zQ3VX+ss2l6x7NfH4O+BuvGB+vDGGQn+jwpudyHLVt1czLSSxs29ktuBfy0QZeHTJb4glek
xvBgtIWxLYz0ZcqgHRIkYCHehZjkbEeTyAgcWzWjFwN5NpY/9voO00i4rE76rbq4icQYxx/a7K8A
xNwnK1tJZpUfxxe789KHshmq13px7fM0kUiODcW6imbBmEoXQ0RiE5GvU30jB3Aienk8OgsGb7aP
OuNkb4jAMIb4RuQH20XYxz/EcjvfwF0OI03sqkDoii9OY0AfCB73cArCCW+96LZB0lMn5WNFqk6p
2XbWVcy6H2XhKc+08YocQ11dZeQtVXfTYtSO22ozOp4NyTyzcGLyHOXbOhf2jBCTOyZWVAn24jW/
aar7gzv1/ls/6ewXvTCCCxBfkYu9/G+uBboATpB205MpfMh8+70fsbxuwtkdxwgPenljblKADndN
49nCn/I51FojmXCNeO81bnzNRo9o8Jm+YUcC8lvaq55IDc95RPAEiYzzvKD+m2pSBBzMGTkRHJh1
WNl8xAQtvNCjIo6z+yRCrhjs28o1DkklxF+Yj2A/VvY6SQEplXrsvjhkwGMNstQzeuYW2mA87xgd
MLaqpp7IYIJ82COWA3Xs2N6w0CxPwNUM2v3ZZ9RXlvqUQSKivpt9sh5kEBE/GCPpTIZv167MfWPL
+tZkXphxn5hplAhB15EExCE0cUOx0GYpgObQO5GFHV5V3rffPRfT3Vj6/ivGrCGak54tAZ24SwyU
zdOg2qUIN0yXm23MOPu7kETMs5ua7gTT5WOG4eSWpwQpRkVPfht6tHB8xGyZ7onJZPFWmP1jJ6Ez
WEWa/UrLRhdlDGvEVuxcEPDl1yWciLacDeetRg0bNX017JNQkGGXMsR8R+LRvrKsjE+2XcVvsxqu
TbP05z4H6F8TjfOT0Erv8H5wisydtUlzjgzIKQL2TkBWtCiM/oxYsvvnd3rY8//FL0Zg0iArl3C6
Ac7+2aKSQO5OokSW+POdF4vpVCdc4+tz7TCUtPprRpkkiZhd8Vy6+m+c6+Fag/S7d11MZcg/Iayb
E87Dssp/0QBw2GepseJ1tfoeJqJmGfGdJ+hZG/DPyT9mW8UDXYH8nCdNfo3Son5dtPWGx455RkdC
4Vb21N6h9IeHEPJxsRrG64tuM+D0ZLY/5lVcPbulHl4VjLMjv/lyxvgUPzm+MT5bUqsrz+sUuUXA
X2O1FIltQT6m56b+PRuwuosStxFvCHLpQHv86s/1//1u2K+62xQk+tyDJOnOhCoOR5JoqvsWQujG
G2m/NoBze/hkZW1wHmfJZ+EOnCgY1bxNmUzlPhsTOk+mxW9u13JGhDkrXPittwKo54GEsgBmlLkC
kpdRphH9olVBtqNs8+Kyn7eOalAnDxWAceEzbC4S5X/Kjin3JgcF9ESeZPy0gHk+kU003Rrk9Bs9
Zd45QzCYIrQfzVPKCvyfrfL8DhB1c2X4Ou8RjodPZFXEzxA7KBcX/tmsM+dtzyCaPXQT7BKnRSZo
FjbA1rliFkoT8A5PzKRgyuoL7BKqKJ4CL0CzGOuniSnnh3T1/ELGdxU1pbX8JetuRRKf9Y8tI4x0
ObvPoBeAT3QpVJ8AXmq0bhoe83Qc96O10Bs5aNNUMtkHKGjdRSsDioOaNbtcKA6b1tcku0sFLd6P
xxdvzOPL4rce5kh7al4q0k3gVLBNQ0WbALPbghUxAcXFNUTgpGtGFOFtyjqah4j5nUuKi2UdAoZj
+CXEeKUJpXJh+flkWDbkKBzl4bZQsQegr3L+5ERXjjdUlncceSGTzCaghh8mm84VPcneyZjITqyV
MK6CQlHlmO4xhTTHSttBth+UkHucTyCOqAVenTzEJWqZ+H6wLD3GnY+wBFH8CcuVfTI54N5xIxrn
edD1DdiWC6DeTf+MxU8ecaDivi3M4B0JrvPVy/RtDFLrZAHn3I4BTIh+VMUfwej1Q9qm7F4SrCKb
oKiQGuol/LHc0jsZ/VpcNZZ8TXBHIwfQVb+HI8nCgOyH88JwGdhZWF5zl1pgm+SsivQghnOoOvem
+HDZiSgDPjjV4SEACHLEMpUvK1JRHu01rQ0akXmQWJLe+sESV9if4pyMs7GTFdKcGio8k+Ou3psz
3pmUpd1HyNj9o1C5tav6efyP8gPGQTmVJLhbfhSQy4XQmfTDJGJS3OxG1Fw+U5e2fya/FBuvbzef
Zt0ZazHqnmaIJu/TABgH/SSiNNIkXhe6Hw5IWoYnFfTFwywXlxORhI9AmeJBdB5Z2rqq38mtrKM+
dv4D99WR0AHhtas649sYyQaabJ0dfdBqq4mh/uwmi33GmtYRV6nHKM9NfwqEMGxGauviEXrJx2tn
AApw4AExSXwIbzA9HuMUBdkGiqZ3SrRnwziq86eVR7bRKalb3v84OrMlOZEsiH4RZgQQBLzmvtWW
tUovmKrUYt8hAvj6OczL9JiNjVSdlQQ3/LofNzyimWhgjhA76ykDcIrgmVD58EaGu3uouPDSeZof
GoOteXRPlCSoQ0gUbI8DOb7XRM3eHW0igBoL248s1ERQVv9tFdRfdgktdR5c65R7/fRUZg19AXz1
TkT2ugsPS0JTDMuTDbxD8a8kprVrFRqTk3k2LK6Qmwq+yF9h1QnGKHa/00C/Wtnk4cKPn1MmE+K8
xzgcfWiuoeEGQt0nQRNi6hYJnl9R1OhHguDmZUni4VwxHVTEjKlg8Xzi+i6QElzT8DJYZJlgT9vF
chhLvzimYWTeJQPQlXLx8i7WNhcYJx42Yhbm/nYRM9wcl2RBtucF5JHDykX00rF4uyUgfn4FhWye
rdom66bbvtvatiSC2wCN3fkL+69+JNlc1VDLrz5menFwLLwMG4BPy0m0S3IaGwjUzD/el/ad2d1K
pyvf4M7xbdRJZj12VNER3ZlSyWqjT8cfECXCwXfnJ/wSMTruuzrFIhVOPr0ia0Dn4GFB+6zWEoEX
1Hzh70HvORfMfCzY0PhLSc+ilHa4T+d+fGORi6Y3lIrVaprRjvdNItS8sF6IxSGpDRUaBmvPdHWT
HsM0HYFx9oytyaGtipvjj+sL292WBVsq6Eg2azpaPTBAzmZUeO5tpQOcCQneAZFPkrzpzJ+5gQDo
VAeddiRa5qx0yQTmBtokewcSDikN8nNEoRM28JCL97BM1oMuVoSPs57TePFpxWJfn7/moTegFIq0
ZPWV6yyh7CjBJlKGXfxiMHvd4VThP0lyi7i5qaw9XEYuVMp1q1ODc4Z5r6iCHvuj6NiehqCozqUl
VjqpCpf/yIUQywqWwVw6vYjlAim0eQNzDW6vwwsAoKJe59pMiSh4BqHLt5yQGqOHl8BzAgGXWzBr
pCGeGnJzRVesiIpeHXLEhHLSoaQwium/OGkOuYTnGuQaAdsGqB78e/to/J78T1blXwYPMEM2mUR/
tXzTwKfrJrwuacfvJbU5ao21HtxwDh1kScwRGJSRF1QZslLWXgJNpbXgh+ynObD/y3uLjhmiaPY1
BbsgnmyO3/DolEYHhz6dBfTBUsqL4RepHglCNRwjjaC72raUdZ2FLqO944uq3HXgZ5prKUJ1ogDP
bs8mL2AMqikVf1Z2LHcJ3dX/XGnUofTpGNlkrG/e2Gz3Cx0/kCkOLYV15poK2/tn65FrYZEEzQOg
De+J8hv1GdOchTyAxvzWR1xA9wJnN03KoOCOsqwBBoUFzIPUWL9Aydpn6L8aEdsp6+CAp1UEe1Wy
r94hKWJ4oUDqaHixvjpo2T/WkL/TzAwiJw7RqeEFEBjxoNPo+Q/g5gueZizvUe7MuJbb6RWaTXDl
usjwFiN7fJJNoBkjhESMMZVm0VzvQ1Cnm8JxP7mVI97o0jpybwk/0m76N7tZeqCUhou0P7K38Mrw
1JJioNeAFAmbhSF5wdZC2y0Gj+Q/d8Q2w8MAFtz/njn9PwFnXSRH82ai3bx2zbNtWIhLAvig957J
oN6DNQ0aMpETa/70e4k1dDIdNfJQh/clNradGH1SkRAlabiMnQMGNTLEfpOdnL4vePMG49GhhxLo
p8/0ixHxuRlYb2wjOtDAQ8zmQIznC/+oeWAnYF+zuFFnWwbiyxuG6AKFkOqwwArrX0vThg+5Xq1o
kfdWjMxmox2mf2dEk6NNhJ3YMjiXmlOC/rJs8PTGyYNbMDnTg4DnuC1q24fLSkAQy0jy1rKPlBtv
wH4LYfKOdC8+EFuDB7TQ+ieOhH4O6v4n6qIH0E7gQTHIBFdViObJ8oEmbrB6LSdeMA2B3vg+OSJ4
SWDrguKCTVGuzWmma0qoBYsHEaQAKAaC+7MMun8htoUD8KDo9wyq6r+I+nNUB+09S5CRhzxqpo0b
WCeWjawUyoD3v0326Tb6gkSf3/MOSqv6PbbkywhO5Czg1xw6qjkfAWfkbKs5olgjnuKc0E4fRtah
cqg/yVgGdLsJZP9DpWV5pa0PfTO4s4JNsa60/hUGc0TWOLGTrbeYV7EUs7cJOujQhaE7tuLE2aPW
s8/BCHnEv8Plm9UgWtKI4XOWvzpCJ5thdD8CVncMVex6oQM8qSaMHq3JeciY9jYjkfYDMCo+qr4Y
dvOi9GGewmaHyl7tF+4d21H2zTeYxOGAW3g49J73mcykTWvURe5CYDuZp3dElVZGsApuWHf9i1z1
jk7QTdZF2Bl1R6jc0eFbEcPlo7kZ6o7/vZAuBZmpK/eq8KmfqyTxP3EcXOWCD190aUoptUSvHsWv
edZ/nTZ/6EFM9K12XCQSu726UZkdXeWfMQN7Oz+QNXpZlJxwfhf7mPF2E9RyPtRD5zyzTgmuMp2v
gAvR8bkmAC3yGK2WvU68+YqN9XciRsU80IEexwx+wFL2J4PjssXEmbF0HUFy0J62ujdjcreLE5vn
0UanKpKQ7EVkX+g6wTQ1NWrXTZ4gwujOXrtRSdX+Eli6D6atYS+3BlP2lVJU5W+14t3AkwHyVojN
FOCQZnkmj3CnnJd2tY6UsV/uw7nw9r0G7mFWFiHHEyb1rvYfW6y12P1FsrOpIEaypBoessZOEDIn
bOAMJy4COP+M0JtEF/+VLl8f7nPWvWOovAR2158A5phtF6T1LXKHd1gh3mvcuch4GQ5STctrH7nH
RrnTt7BliWoc3BTqIvdYsEwQRLoDXDvAZWQhT5Cl8sceMs+xGaxvDRp6k5tswINNlCXw/Z4eEo6i
k0o79U2ZIyacvDD1laOYfwXNbq8IhX6cm+SBPDjV7tLmFhbMVb13vTk6F8pCOmAQTy9JNSIWeYaZ
QtmC9RAZkdKsJL4oa6kMpgfCI8ZMW3kmKJe0/F+E5ocB318hwZUoMR6cELfrBn7aQD5XpI8tVKcD
8K5214ZN+p4I6xsU/mguQWoBJiV8/g83t/1SCqjgRyIVNbb0lF51q5rkYenoC0aURuJjTOc9WLvj
FWKQdcrU2DzTdJP9Qh3Bfpa2Hp8lWmbazPUzRRvq5rj6EM4/Xp16KG4dF/wV4gbnY9n1QU0K1Pcd
/6xDRKDMHvPnoHDlJgwc687rBl+Q+dPia8qOE+LrL88d/L96DLAmiXietzqLe+fMah1LTfpr7L3o
yeetdEWzPeDVCB4Ikdykq2i2zSovHnfsYz4rTc6BNywIsIFbR0qjUjkVuNzrkYQu330WkH/Tnpkw
CNt8x38JL3ayNPNVLFX8mVpUhQeRo7b45wNal/w/szv/1xqtX9oEudWD9bKhrezbDrhY1MlyC/LY
fWobrHR2XN7asu3YODs53vDc3pdUIm2XJeBlJmXQHBhHg3dW7oRlitGb2d+O1jFzOt5KrQpvweph
GFPatKmtWi+psS2uzdTxAmxk+cbuioZfHuvJs2uwKEn+zm2NA4ltJklBjn8PcUNlkv2dR+ahVE9Y
JJ7idWwEwVc85MvYXtxqcA5kHupX2tAjusXpu9o59qR3fkx+tWRc+41djYL4cXjvLDyHZRX4lCbW
MKkaxSxls8FvwxXmgoZwn4S+2OP0GbTxIRxwsFVkl5bJnRArqoYNv1P+jd25aWhOsQDaKEZCNgQP
Q5qpj3yhFmeasydb+ryy2k5eKhMdii7/7q1iv4AV5vQHxTnzyyTEJ6WO//bWMl4JTMG2MpzXYHP0
oxeGLiuQtDvOybD+DH385DvJ+vLzXXmzgrg/xiLt33iVznvb1HBWvHIovpTv+z/2JLIfvB0Aa5K0
3meQO/9FKnpOU7JG+3Ecvnp3edJ+1t+KiQ3hdqB2IVn8/u47zZGGx9+e6r5jrN5b1oAZebTJPhlZ
6RuLx7Wze+Xl5FwwTaL3EqfollfINxPcBezrdK4XDhqP1PvZ6WYiOdMQp5u+o91u1E25R9CujnK0
A2J647pLat7ZsL36XR4RuIn7a25X+XvPwuB5VJpmVDRnzVa2zt9rl3NVWTFJYrjKpzEIj8Du/6sy
fwEU3u8LwzcszbGvpqDTzzwm3kNtJcdpJlxn3CrKdn2n2l1XOfDC09FYrNjZGcnmvcPqtMGTALVG
MPROdgkIVdKKlHtrfX2xyEcCjMbeYMTaFlH/K2z0CcpJyeaqrCH5hM95RtpNRbhbyErReqbm9Ewl
YXZl/IqPE4aUm66+cErhch/fLDrgfOAtDaEu7B8ulyzQMcdY1QGDd9VrKvCguFpQDY+jwc1Zmfxk
9604tMorXzRxzH2drsJrVtKv1RcMw6X/FHvZSZCPJLk79X+IR7RH17PmAzWKDN+Ogoc4js2DXpJ7
gJLASAIvu4SW3axLBUfI+psIePrT5/0rD5CgDrWY3iqPPAEbbPkjO/guG2RLcc+bontwiHpS34oQ
7wTj705KskQbLdJ7YhxM6n4Yr1IxQ1QO1BR2ebqN/LS5hYN+wqL50gg85TN1kBuQMN+hruorlJ96
P8wJ06Jei95zlvLXzmra8+Cn4W6KCXiqirktjb/nko3N4k3eARPMWyKqp6bpeJWOJX+tl8TqZBiH
7iObYmJYEyZvdnyFQaTutbJeSZOuSjgeAAf/8/rsiw93RQBmIWMODtjiZMnkZWF1hsspr3cx1vQX
KxqeixySMUOFvUf6sfdN0GZ/bTwaHDM8uIMM8+MkSnvPCdIBxMIBtqc/VG6n1hpf0nHUlCj1C1E2
GqCRy7DrkaTwU4RaIkEUpK0V6u01nlkTQ1k4aH7OpvHUgbwON70Y1DEXYNDmKG1edeqyBEBWBMLH
D/5FfXLzsKpDl2VnkAd/uA745wW4y9ExrgQhnwf7toOhPPG9qCJejgBixB5LNFdalMHBHJooMG+B
jOtdKoPsjWaJS9u25YOrWvc/YkusQccs+kLEMSvOEM5eMwZ79pUfcWCPhJi5FAWbUcwTTqh6YT0R
mtmwWsRsvbPXoWNnRUytcA8oLo/D+ALm+TG0PMPKAtRO7lJEcVmInT8UtBNc1AKekm9uo36Hperv
neU+NsAikBfZc5wJVGD/TMIhvSYBfQcOA8eGyED2tORsocaRzoaMp+OdBV+6nRrRfy2sP5E/qDsH
+pNe0jGO/XOJkLmr0UOY5W16TGiTMn9AI3HddIrEPRJcK3Y8a/URjkRHYAh2okedHwhshRecuZM+
KkCvfCjTZD3BCeSTkYX1xRRK1QDJvC0u1MeVzMmW2ykvDZZTwjszr8aro6by1Zvi4V23sn2s89g+
9Mli3gRdCzH7PrLbvY9OIcv5WmjqimqnZDakePkfoPCQcdKskTVFbdYO1yV8sTJOx+JAi1Xz2Da9
exh78ScPq4sMBvOjucNdyVcKzl6yRRO7Q7f/l/BBF8e89Hxsm20LdiHNlmg40p1h2FxH0TPu+PEa
69jP7gVijXcwEjXo7IueY7/hykx+FhVikzR9L9hz1eqjJZyy9yjnflaphcNzGTDS4yetPN4Bef+i
VPAjxjRBq+rcYwGubD/5M5bv3Akl7GsfxZSr12FhkDii7GNYHxWAqomMVkyzEvGAdt1+2hOsIULN
aN9evvzVQ9r+mUv1d656/1joLt/jLUhybJolzzJ622mBzPOSydL6HTR1REHXigfAnU2CN3AoOoYo
3XIxLcYNAN+/8JGJrzq8bVZ43Tan2vTIxWnYtgNVPfzwwEaS9V7PXb6+9HXcgC4gt+/FNODhUB+c
7RJmZ1mlGBHbTuM4ntsbRyaoB8z4ON3tcf7sR6eG30RIjcOS/tDibXRZ/F6UMRmWmK7iawo8DC/o
wCopRmCgfSflEzlghvLVMbCn/lxU2K+2Pua8I67AjiVxWnYfdO6QnAbZ48lLCViiNo8K6xtrdGvU
yTqPYUrRJIrrFJOjPd4W3OFwbXwl90sZ/WLaXu4eMXV7AwPAOSFR6fMIveKNTLiC3YLh8qNVmhYE
bJ7l3dbGHPMkxNE68H+37T7+B+Nz3IcUjV4gDvwmGFOdFvIBq1ERCbuEI4kAnUlQY7Hdsv5RtXdn
eh+u+QTYDWMbAl6oRfwU+Z2Pis33kiQB5pfGoNY62RctPP0lYWFy4oLbgYZV8f8ZBuPFhumKUQEd
ElNFaZ8ja0yweFJ2SBcJeZ5vInpEkd0kcDZqwBRFAcc2ICSEuIZiskFzyI+2JdxsXwhMMWQlEvHu
5PojmytkyHkGIQRVwcUQKdt/fVKCUgUEm00sOY2an3IKjDdjgoWL52c3Qf1/xMfkP3QYoQFFA8Js
Pdbos6SxivfB39QdxSEq5+TGTeAjZvW1ycH4AerhDndul2XEXtPkEaqcVuaSRMWySRddrDAlIa6j
zTK1ZxA+kbxxaT6C/kolAEVFLXw1jIHmMomUGJyC515I+by49YKKcLJbFgJVmCSnIWgJs6dQ1L2i
D3cdOgwWXk7e30xXZAWiwXuPEueTT3XVwLE+b2Iruy2RWj4rDzxk3Rvsgp1jb4mGVc8it/U+0DN2
9ay90/WKBSICnb32iQgWk0qDWiz44qPvCbgDgD74S9ZdAxI3byrAqSBvFKcv35652wUd9qjGrpmU
MhCd9OmFdB+21ZWOl5HKzyjYDVOf77N1Eo2AQVI8MgUoLaQYdgSPN7WbMUWGhk4uaOxPTab+sR34
b4CTQF4J8Mtg0SiG+6vAyTp4GGwXeu/3g1QOdyeJrxb8I7zTNKsPTlCtrqSl4g9c5DsRP5u+AuWn
v3iRvJChpcNCwAgACM/AT2XaMrTUclnRfQa5QiBkHqZH3r/ty0TwdT6T6HdJqvGPGcfGzKmBBjhQ
yOM9Z464DLiKT4iq5SnLBgpYHCoQ0wkP4VAQYKE4Dxu0E2fXaSiyexBOuwR281HZLlSzwv5eYuuo
246O0AKIZWsK9K3ECV9mQ3eFmqh0KebmHDQ0fWGws75iWpIhanZ2BBHEXwAztuJ31Y9Jc6C7FSqL
gcZa+XI4MoR2l3LBRkfxaPMUdLNz6lKzQjKo4gsdTUrDDe+S+vlrRQv7cxZad+M69c6DNIz32ELD
LYwzUa/UkiLoTA+dZ6CvNFiRtvPvhlY7ag2sELZpCcxmTZwEv2tXy3k/ZfNSXm248q8Kqba+4LxA
r9Bdf9ZlbQDGdkH0qAce2ycwaHWxn+ockEYyl6M5SH8hdbxjjVj1pJpK5zp16+Hd6vZ1yqd75thy
57T6m8zW1GxnjZMVfYjJr1lo2QQsT+YYO9GMpyiJMQlKyA67iZvhqUxDfoGTLf9OQ9hcInQ6LKNI
f11QvFsWwc54Rke3sdol4Ok3HTyBmMTzlG/zaYrRJotqG+V2jnfFLkA/RaStUWs6UVyDhfZcORfm
lnsFUD2h4nZbNEHJ2zYztrPF+UHL+WycD471+j+mgOWz4XI57btFTa9orfrVWyC8Z6TcTwJF8lJY
9sdKId9T4dHvY9sJ37CWDySpEoPx3h16Np52c/HtNjgzTEAUySe1x8qPYOdQgfMMsGIuiHy3GXHz
OLpJ3kr5k+VqYa70Js0XwDU+trigGU54VkzIqqOtthn31JNiMfogxAK5e1D511wW/p+Gqqa7txTu
hwtucAPFmUWYww6Rp0hTzLRlWRUTwYkoGC+RBEL4EbA8G697z/iDP9uibg6j9vaoFWxXF3LQB35E
h7FMSzLmnOLRcvFVlN5TWHcPJoARhyYGqAwCZzYd0nkiD1QamW9npfu/QT1b2161yE+cVIfA55Jd
8921ynRO9tA8gOu3xP1OEAJbvoNc8WgFxi1OaW+W7mBzYTNPg3lnk8I5pWWoHusl/wXBPd4vpLVJ
Hqr2kvjdY9kvbzUkMEezMoJ5RfmPtXT/DTHqYajqTdP5rACN7yk2jGVhbXy/bCFuJHJc/663qEqL
n5IM6z5sxxZXWxouZISt/DB2kXeyYWjjhy3qz8XPjl5aPvtJ+i/3OQTgGxB2HzKCH6wheH81pl2r
R6Siez21sm2cgKTKRqjGMbjVfdUjoJGf7MsPPfg5uzIQ5+iwHLAdzrCDxbX/bGs3f1g0MIMe9Rnl
hkVRE4UnLAr5KeeWoAgQzq+jny7PlFLXfGlmVOCx1Yc0HOQV+YarsyrHY01Y/BbDb/oPRLME2AxT
Czk55PqBc+hJzXN4YkHt4Gcj479MrOB7FfynaFK/UrHEyAHF/siRAwBXZnwIPMYHNTEj4BZeCNn5
9VfDJiGg5HWh4mfQciu7UZzqwHkX4VTURIaK9tcUR5J4dM1q8VCkynnBtf9CUYZ76VcaReQEj0Fj
yUf8l2wzWS3TAixyigGS6CVhS7mjNhQXBSmFgbaV0Q33oDbn93YcxHfsY7B2AuJnY1aLp2YUzDct
5Gz7VIWdv5NdXT6VYTbtXIJjd3iRMjzM/M/VpnddDYscx9iVJWfz4UrVdgetE/Oa68J5XLKIr6ub
ZieCp8WFWZANie+Qv4cNum7WGW5ZHdGebSwsDn5bDPpulGz+DF3s/WKOGS55PFvHRovsGibD4KN3
WN4Rhpn4QcRP/rNnQZgAkbyY++pBTcWD8fRTzSIJUkFIIt8UaXFfqjE/0Jmy9tmQKduGxndBHVtU
g1MFdi658fIfXgXam55utgqUn9Ttf2kKbcnpONYRYnnhQSNgS1gh52yWqoLBa8S9ayf+EJ7ZPOyL
L5H17cFwW8lwFhggBJ6KDqTvKWmjJQX0SYhhkM3nWTatPMJatFiF+PWBUfdvyCd1JPNEutvwAxP9
inLCikt6TXG57e0pybiGTstzO5j6DFY5htU3Jw6wCGbNr4UtPKYUX5tPZUl9nurW3JUV9q8WgCFS
IcB/5Bx+dyEaqpNBrCaZGwADyGaF5zjikjH180McZONHGboSC2zV/vhx5l2cNKn/ZTEWpB2WUfZ/
gzCwOnwgvqRwjRsRHhTzUVnLG+VMVKNqkCo7GmbTEzlgNv8e0CCse2o6ij7Cmr1IzqfW9P/vNyZd
yPeezQomVvGTsD19goNBpXvDr+RfopbiPBZGWeyYOHYrmy6YvZGw0QKsgVegZOGBJ6F4nkv5VxPu
3EcC5HUioVWSHOn4MHNePGTkZ18nfNT+XPwXSjKD5IKwAwxoWf+yJkaYH0Rhjr20To4sC1Ka1YvL
HYe0A7EVhCXKOeImwcoDEY7VhGAZI3zLObpNG93oSE5fwer384Z+KFTaZoI4xoL1gA8TXspU4eL3
tT89LMSy0aRaGSEkIz1iNUW5dYMQIFrl16e4Zo2BN94Nlzc59Im/7zrV/9aNXRb0cpRzuoum0Wq3
BB95+HFpjPoDZhYeIq8e7ZuiK/0SZrkVvtK55++VaKHuVlBy9rSCO/8Eme8X34sjfuECzVNjcPhK
etCKmzzx3Ic2mgf69TD2H7IwXaIjKYaqQ4sq9dosiVsgnwZ0nMnph/SVi+jk7qGfIqtXbVDuemvK
vmTi5AeX24z/G13AjGdLNyY7eHZP4SzYNNJKPm+PqzOn7UvdQSEDch2p33QdqPI5QUj1Xnvpsd+C
5VEnL5qXUr0Po7CpnmCqS66ftIWPzUWT8Z0OWmaWXMW85NanFHY2Js3cV/arxJdcOw76DcAbmia3
3IfiQxqRS0cuoi4cgc6hBrxZihtxYJfK8soKuGtMctYGUYUaZzZmCCnn0lM5ygtWV0zbtQaWltK8
HTSeJnlfcBfcqGaZuuvsO6J4nSD0WMchVcaONkK3NbpMPH/Tibb86Uo6CK+eZw1/SCI7h6KS8fKE
mTbr9l3Ux/M7IyOcBvT+tPoJvF6+MHyW6lh4QUSCdUTI6kvZP1qFnYstZCXjfxFfr5sntxFyObKW
wGWzWQQa5XZOQOo0G0SvEcBlDuE1siICf6nj8eataXxrttbkFROP34BkzrXPZgbEhh3SYV+7ZxKp
8o/nZZTXhz3zKa8q2n2jTIyPKQvN4hZDJcbRg9/tvGRd6WHAh7r8QC9GdecSmssTFzHD8Z9PxMMj
AU12kyT87Js8AE8GIGgE8Wl4bc3IGry1w7AseFo9h0qJUdWN2OHVSb8YU12KM+2mfJ+7fGw/Vcjv
ag/lBNE9ytj9typQ0YWqOFucy2SIpxu7/llS6MyNb0uHQvJZl13NcReNJJQ0n/mtTKVnLg0Pew8r
0A1OGNJ654MAN6W1Ht2wR5/x/AcrpP5gH9PKn3Ty0puRA0OyZI27B8+TX6AUDU+FEdXJXrNCtU3p
2MZqUPnRVPw1uQEG6QNRL6dptFJx9LtmaDYvPnZyji/qw8EheDT21H213rjLkYia30ep+TcRaa+x
ZiaqPeABmobvwtJh/J1RY28utmOc/FYMajxrH9GWwqiuWGkDpsNjbsXRpcH0ZN/x2k938qbgHrte
U4Dulwu1BfQdJVzAHvFPOZjxUk6KyU3xoC3SG9Nb1XRW9miXDgWd8exkF5cMQAN/KPFY1HFd1wUa
JlUdp8rOMG6LNs4x6rjxPdYh3ROy6HARj2VBDeiQzTcLV/7AzlumnxY+wnnjVdRfP7VuZOXgnMCk
+dS5q4dsWoLPccQLvrGmMqTEq88/2qaRu2qK7HtQN9VZpv7wJ3ZCX0GwcaS4cMdjBRoucITTFIIx
XMNZVyOVvYguSNZZnR7R5WhhNDq2MQS75Fc400mTcNhQ4DN0ER58/On1b9ePR5dhJdNkOifsAucm
ts1P6Ce8aXNE1YREYzFOe9jwSLJdDNlodX6IqDlHfevgKiv6BYe/3dr1JQO8AkI3j0f0Pk+/lBOb
H6jhQKGAIbiLs3yLUQ7mg5KRuD9kU52tTpMkpaqlndIgO3bG9h461IDl7gq/eM5hWKlqQ6xKQnag
fokGK920z8lM2wZWNroZN2K0KHiqKnSovWZdjAzMemG49tYwemiqsQoebXoXeH2L1PlVc5+CpQmx
UBwTCtQuLbL69Iv+CesdmzO0CTpZxgCi70rMTradYGPOTbJ3wARfgpzURYuKldGYXmQxzgY7qtf2
clFBOnShQuOU4K2NVbR9y1sIGrKPhvCjGTs3/KfJfo9PxIlrGgOkJstksV/FjfMo5t5GUa1tVchL
QFnvoY6Io267ET7ZLTWjo2nNcKvk3AQMB6cRq8Ee2+Tw7nYp6Lsmrrk/r16fs/Jgclg+FKGZvjL1
ww2k31Pxh68pBp/6HDpsT6+NwD14H/zV5DhgBIU827Fd3ShF4dPjKIqAVH1Kxp9StGFQtERMpePW
hCt1eFaU8rRnLVZvor2aeQ5ZEyb/6EARwSOKqV8+4vn04KSEImjJegvEf9TQTCqyepnhraMSexAH
l7WrenLDOGG5w8Zk55JcinfMyfl8mwberc923SG84XVqr6o09QeBnYkpqbL6z8J22n2elo34SpQo
zymDCctvGftgfay2698b4AEJux8Xv3/HUvToxBGcNT8JzlnZRX8VZQzI+GNzBYQeXWjlNjeVihIW
Ej+BR2V173Z4TAdyPBkrRliwEkdDz12QfRv/AHvoJgVECKUnnGU+3AcyEf208xIJ+hEbl4eDzfXY
ARNGTfaxIAd+rcowWTtNhnEJrr7nYP83I2Gkge8C2cZajsWxj1rSTgQB7fegWtHcYM5QN50lLfc5
i9JyG7YzhQgEarlKFpwq20y3qqCUsHO3CeP7Rzqq8Il/TVaL+IjH1eo6J0+K/ZqzcUZ3SI7M/j3d
cHXnyqfOhO7ZCtgNwxGYsD0CtcVuF7fSZmvizh+u8PwPJ9HiJR9zNvdm7Zx4CDq3Gx5s2myqhwEV
KPopWTJycjiK8xTiIP1lJ265iJ7IXZRxxSotrHQXkpKNC14TfH9PlkldXjn4Yt7iqVQ3pQZjZRs6
iqziYba5dsEfS0D/T5z7zaYvLfXFUCqsF5L2wCXzzCONakOOPeK5Kj5GUpPmB38whDte6G7ypQbm
E9hFXWPuVTYn1PxMClORT3Rj11EFsRY5K4/olapfXIDEJEY6LtE73xmIsPU1WZnrUmYaI9rK5v0c
rS7bcztv7nwzIn0jjum80TFD0bydDeE5Zc2rWK7L+KsAyD7vsOqFPGD84qNrBC+UuG7T7sG94Duv
jKW2bj9VHusuRyb+o9Tc1C7gNku5bMDmzBiz2jhdQSEugId3FJYYC7nLYmCOQlLOdlL+9UXAH+vg
xtyzWDMu5jNm6BOxlfBMxcGA14CHZW/PYxtf3YmL/TZvIq98ylofxgeaGsNvYVofrOXgsE907Bye
S6383sJqJqUiOBk4Em2/xxwM5TT09/R1+NPvEAztoyX4HTo7JGzzMVaD5VY70iL9F0x0quFbchqg
09isX+OhVReUivWyN6SrauF7fO28zOuInQrYosFGBJ6TnqUH8eNcZami/MnivbFBDMYXmSjf7Ent
LTe06OUr7oXdHce59dGAupnSp3Ght4zIodniIvRuFWBEeI4yqTLCbCuBq1ii3vrAdhqdA4Wh/dqA
J3PvtVO100tKqLfOtgUUKuJ/eRsH8iAG0XQvZTIbdigQb7mHSrywfAlaDW7G1WeEYX3DGebQjD3D
kLGkvCk4P+EOz7SERJLVvfjdUiHg78aOsXmbwaCZ8c2INCxAjanKXES4LsvqxOH2vKuhyITc55WR
87jLDN9J1nDUixeUrfNQcAE7OGvRSTyN8jsDrfAQ8C090b+uBlocl3q6e5bNtbg1EcD7gWwP4Ogi
82AodGwGfDecut3/ODuT3riRdF3/lUavL3GDEUEyeHD6LpSZGlKTrcGyvSFctorzPPPXn4d1N1Yq
kYIP0ItC21WRJCO++IZ3cGb0A7OmBtwLvHv8i2lVFP00FebSt1DhM9jFEivIc0lHNQAOmrRp9znS
PVN91Zkiu0DjyXYeaNbjUjB6qriI6gDuTFsH0CQYLd9WA4oIl66AQrxLyqS8BsmQ7YZaeJfhBP51
m5c0wvoJ6s6ZV0Teqi0a8pqX5hbXaZLp0BnbdgfCT53T0x8BfzGSrNE/Svr8qZtMmt5AGRpLkPaL
+OVHtf2LjhHKzaWlfJt/HZHJ7zUHxtkuDYJF4dQhC38Wuzkz7i7Tz9B19RYaR49sXGFdC1jtpHY0
KUtrW2XGLtD+y7IMc3N0NQAUySL4sUztuBuQYuk1snPhgkJrV1hyX4darPRTBu09JMNnN7Mq94do
o+YWZPqCuFZVXoCTwOWGeVaiACDN/TlqchOog7KngYQqpI54H4nsd0hJNpQ1VdudOzVYedqnZnwg
j0vKZzT6gD9w1w4elNCO3KZyZu6CejCuwREWEOlcTgDccXYINyVWqYCpK2tOP+MSvpiLoSdhu2o7
HTiXpgzt6gliFzFiSpAK+jEN84T2Y4GiWLJCuKtqvyBFB+ffE7KnMljC+DPw9EZ/RihtxAEHu16q
cT+y0CQ6K2HxjXv0M6MGK8aC5OcJjUAKqa10V8HT0recnePGPUPfhTuypbipkuiT6XCcPOsHQI0p
WO+0HIFtMQvDEgb/0XZXeWP3qrN1IJ/Qs9s3nkHPiJoUezPZ1c9lHPoXsWOr+jyUdmRAlDn6KZ9a
/7Hr0+7JbvzodUI5Q3x3UOBYJf2N/Qv84wjcPXWGT6TuEbozEew3pLHrkes8Qsap4b/S+iUdXKsL
oyern61vheznB58GUoChiEHHGHlGFN5uAnQDPwdU66+18OkWEQvcJ2TPTfpXlo79fJ8hgH9b+R0P
jzKGwl5XD3m401WtGTYUqY/WSTChBNq7UdnschvW70bb2XwN35rBSVjbw9MEAe6HDyDMPgdyH+Wf
TCWQTA58I4odrWxim5jIKULA0E+IkVrOftamn8iBMmTYUTFzygJh9xQ7HAYxjA5F7/u3kG+qCi/f
Gouo3MUD6ToHEZzhpouzKiSYSNu7HpeWa1kxD0euD1t1RovcfjvQicH0CbqS/xViSvbMhHwcdg3D
9Csvd3F0QP7pYZFMgvaUp26+DxnE/hWJZvhixIAWBz3emU6GmbE/l0jC+qE9dt8xMq3H6nqpaQ2V
YLq4se7igUEkBtFWNXzD0gi8DJiihQkeopIBdFpfgGVD1HihT0ZwR8/egM/RpVVfTxgmlxtwAkym
or4dGVNiS4aDs2PcBm1p4ILT3WD7w/1Qd96djMv80UW5Mri3phRLYhkME0bZldf59rawq5YcMKj8
cic7Cn2MFer4Mu4r50ukcSa8AjPgtU8tmQz6ApmM7K2PY5BHWV2hlXwGXXVETcjCmMGeRHIZNDr+
y4ns+tnRDVpGySB+Zknm70Hl1H93sehuktjo6yoLw+xC+gN2WD5cDbp2Yx7/yud2FelVSzhgr2S5
d17ArO2uhQHlUyeSHl/PjmjkDRDstr5UA08MgEzHGz8qUurMycQ12tfSVd/10FlX6Cm04xf40b5g
CkBximR/A6X8tTSkAPe5zmk9MyRZSv+Xo1ud3GZjn9Bokoi5YRvBxQLuL1ATt4xNBrAtcIy2z3xk
5i6HYYmHW0oQwN1IIVAuTEmCYCXetdWCV/RC1nnlugkQ3XGufKzt5yF8aCpcmnb9bKcIxy+RUvdg
b6wehCzp/37CIIU15gTuTqDMeDdwSXyW3jLf4xjtVp9wl8q+FUVIZ3X0Qxdxj7iKN0u9fjvkiAFO
FbDUt+1YZ9aDlmibFJd2iE0MQv5z41efEU5E9NpKHGQSz+DI2bJcnaATzAacyEe9xQucEpCsN1Ix
nDHHHS2EWipnQsmN37sP0LXFrMOp+nx4sRhQRpDsugq+Gl2peAovFwj3LjZyyzqI1vja3oiaGASi
kr4c3aQ5+hIiIVghHVAuzZYxPwR/2iqT96wxwEP/HSQLxGi/9boYdUj0haozLi6/uXGYgL24wYRq
S4ccSEbXpAwp+PMZZ9wE+Q4UQiZdwl9H7p8q03FSvGE6+JL2S543HdIS8xCF4paSsgNJmCEizExf
lTqFsgGPBeSe0YvFcCDBXxOdd7qpZL0TL68t3cvcLiCOhM1kYX9onCvlemmLUgy5Cdq/aNy4jyuT
vHpFGDm/CEenulA15ferB50dzCx2LFeeLxmUwn/Nf06JkgmFvr1sB9ztvS3W7ezGsa/pt6KOsdI0
xkwAdiopRe5iy6vKeymtvj5vQKqFG3sodHZltZNwH2SlCwB+YQp+E+9FeDA4NF1O7H9EUNXoileo
pCa7gFhH2Ewo86/dMUQzOU6z+h6Rci70IK2m27LzkUY+a7qwdp8yqKD6ETJFnkEvdSdrB9IOVGOF
aBn4Q398YTCpttgJClD7dI9CoCWVJW8zEvBnm0wk/7wkRfzo0riljqN9/BNbFhI8o8Pms902SbnF
ScNcF5zrb/AvFxSyZyBjFGc0jhit2lN65lCATOjml7l7HZchf4CnAUqSeGwYZFlbq6numPbFKN1G
i6rdL67tzZfoTmi4wAWWlDT21FnvJeg5F2l91aoqte5bKiEQJbZypvuSeMqAlslCvmyn1gtdQDi+
eooRfgSgFftFBoE/XTYQxau+2o55IptbwL1x/q2IAPN+16479FhWgsHfuEHbjZs0FlbwKbLgKzHo
1+QJsH1L6X4toU97FiRtJeULnCRmdmDM/PQKLFR1KyeNfhEjB+eHjx9gAEMKs2ssnYhG7oW10MjI
qXXo4d9adpAGr35JDwtZOoIyIsrfK76oe8mxajp8KnJh17eqxfz6y+DQBz9PelnZcEKF5+2YjkHk
C7tx2UGKwG7aYywG+bzTi3djZlQt0B5ZvNsCRx2PadBMG8TfZfR2GOMgY/pE7ysCTsdYllTEoLIA
MUtRSpVwMry03ycGBNMVAW1xH3Bwr0N0cKygJXOuGGtmmDSq+2xRxaYKbBCWpI1RYZ5bOlZU7VXu
Tb/oooOqpf6cAVHQeqxSWpIYoE3Dq/J5wo2tY/oV/tS3T2kWFXqT0xn6OhOLmc5abpSTh83TU0uK
/SlbBouTFdUvSCbpy7qy++WmduDTAqUuGAAhqRE+a1tMNDYWO3V/UWlouHRMueRjFtXmZcEQJAzP
pVxQaJmI/mi6eHaKBJoOkqeiLMPgvrdACGOQgjx+my6PvZ3w9bdCorrwrKfMjnb+MKOUi0FdXXSf
uXYS8Nc5ig4vsg45npByom+EGPO1nUeP5ku22AEUK6k/2ZbjC7gR9TDQXcsW8Bu51p9nqgRx1WGE
8r00vYlfwDshVjc5TYppuAnUw1AGEtpSnVIYRaP+KkUIi9nMUHzJWp3wqUOazXzGipaai5Pj/5iH
CQkpZZsb/Cby68ZeGQA0TLMX0tj5klYwpE6j3G6HPzfCmNg4dIi+gWKYb3Nnbl7gbcTTY2qycW7Q
pZD8zbVbSgOSBPdnx2h9JRK4eJwhR4RIVl/B8yvyxtst1M3wb0Iqws3S+Sp+DZAXvZlmfDn3duKX
jOzSzq0uZL+QhiLAWF1EcZ8wm2lq78qWpK6wehl+YQk+uXpTjK25wxGcxBtCCoPmtMzNNybg1ede
ywH1FGzp2mHH67fETeF7Y/PNRsrJeh6hr1ubBQLaakqLtPwkMyrJovSsAfcNNUS/PPLT7KoZcBeS
2kAnorE9NJcKvvSAkkOaA9Xy27S6N74ZIedRb1nO3/SiHJjmFkoW1UMGhLvc2Z4HPRIRVPTQYTuP
TFkdKws/KQshPxFPOHvsrKWtzUOYNDBcyWGCDZNORF1QaUOhLIbCZ+3spvKq22oUJXBoQ2TGPQMh
yjKguN8Gi2N+LkyWcOfmFDyHsmuBfaSobEPvsLBJJSuU2aZd8tHfUhlJ9ZdfwCfeoJTNsBiJJ0RJ
QLDGNSMn9BnOIgExkaYBk7JH1VmYktQMQ3dQy5lWjjLfOSiy9YyWPOoAdNeAwMhoVST2RAczhi5v
eD4qOOMDcrVqoxjKPQHZF+l5QnayDuzFbH4UyAujA4J4aXHObDqAT4vx734ay+I575qG4UfSzyFA
z1WklRoXgOF5RIIK4bhHMAf1xDD73hPBpnuT+jK9tpM+7lpELirPeqlQWPO+Vb2PBGcXcu/sEVgD
LFjb/DMNPVqpT4tLr+hLRPJ8L6depMuZVqDKXoVwE94bgcVHfhoJvuUSdkFnENnhE39l19jLC+QF
N0QmKcmj/rHEI/KREe4UYphhwr+RU+/Tz3VtNGLuACcuMot3SFbsAb8SDf+V77h72ThOqHj+MXe4
WUdZyLAVlqo6M3MIJNwTISUEwwogvXYYJrdVH5avWWB82gA2WAbYq7F77pqBjtM6BZ/3oM2d5qWJ
p+CVSZ4pf4xcFFiEAjMnPbKCpnkqgkjhE0An8CFwahoEKepP3B/SLD+QDavg6JHYwTPEhh6Hooqg
4/SgZG/dSYyX2SKq6yYag+4J7NGkHlbRguaikx0aCtuqr2e8Y/qAOKIjCPyPmFPl0SPjJsmaIoUC
qyy8iS5m1DBf8aGiHE1MFzFmSvrz2jfefa2H9Ep6ab2r7UT85cEyhNoPUQB0HC5G9Y27SFzJaI6B
F1s4kufQJoQA0xUvF3ZZUAT1nA0zobaBaRVSMjFtJ+RChLN8bixQX1udO+PXIswn/yLFpnRGmCvw
cchQCT2JDQL8BcaTBA/0IvBsCOS0fC0YiIFbtYslmWFlcLdvmE+5q84pGcbZIB1TPTGsM8tVCB81
peiZDep6xMX6MnKGhjHSXN0ymiwaGEJOoX72kVs9G6u3NaJM8+gs4IAs/sWumIdPbtH0N2CKvEv8
kSyoRKkEd1GMKCPMvuev7f8CLSW/GJYX1VUxCmViGl8E9GyHPhNsVTHkbOGY96ovSZZCLCgL/5Fh
E+84t0xiEch8B7YpLmwOFOE8scvH0Ecw5iomxIHc7Evy68Dl1gcQS48xRA8925FuLcAxfF2pTQoo
uLgoeyaiIZBojRo+cMfL3J2clHM/NM43wJ5l0tFzSGr6AssCjlNdatgPrJDMIjKfAeTGt0ubZyU6
C2awPg2LGbGvq31X3E+13Yk9sQxOI1VY873B6ehTKqwq+OJVvQVsRtH0uYoCKc9reCH7XLjzndYz
81krdm9nSqsW7RDmsRv6cfIXvZYyfsZ7Y3muLY+sjVrQ25SG1/oZL8z4uWWiswGWWzm/mEMs1R6n
VP8673FR2iBv6zOTSrCdgtmMj8U1BgvpJ+4FmFKUBMraxV7tM8lOcmiW523uLTBqxpgjOu1r1BGR
fNb0f/E5xAEX33DbRc6lrWiSJxs7I3uQ4F2GSOjLtBOul2xDziepbu703mMyUlmimbKMVPdqtj5V
ZragPedrW/tmAd2OvFgCcQjTLN8ZvtsobKZPczulIWqDoqUt4Yw+rB14X/SUEXticWvAWVVsFOYV
uXXW64qZTG1wfsG6oJLBPDzATQiX+m9PNP0Ai3KoZlidsLS6ie5lCYyumLdDHRVYUyONnOD2HliM
+dunWKGK+KUz5TDdgtexqvCXT7KdBOfM0jhgQNCRDwovTA/8GT+9HIbxHbXegumK9oQfZuhqoEtx
iXsMTAxnpvq8o7Nvlm1fyvJ73NjlcJFoq2aYZNdK9xcJF1kPe3CCr1RsvBxEqbpkdBRF36JBE7Eu
Z5xi5+rcLoDrOd3f//7X//1///1z+q/wtfxUZjPGVf8q+vwTWJCu/c+/bfvf/yKsr//31a///Jsy
BEFSx0NihqzNd4S7/vnPHw8xjn787f+j0jDvIINVPwK3q+stlc94kYnMfnEl9QTkQ2jj8PixYG+F
P1O9NIYp/pQy44pBKZ3+Nd7bHyM9Wt04g/hQTF2faerBj2GSN7sj9/631Ab1sbV15X+1odh0Oznk
c36BbQ7s5DqNSCn+cGU0AhxHCk+5Co8G6b99DVIzCbIia3whV0wvmnzGhMcFq+d5bnjTj9ZPOyiq
i9Nr2ut/9Ld3r1ATVMbWdM7R9/N4/28XBT1FKwmUygN2L2N7a1TvohHaaSc/YzbLAArFMBwIzuBP
OfYnR0KDxfbA8TNuZ4UsGM4gPfOMvCzFpUuzNqGJ1fQkBdiprnBJC3PzdEqq4XG0+8Dsw5zC5ub0
Qxx8MiV8pRlFO76WGsCVr94+g+QFLU44iIfZswdQStX0HWnEYddKgRSaIqn5OksZXp1e1Ry8OVsK
Wxp6ZutGcWx1sGq5tGnkBG75mOG9DAWyMPnNkEJ0hNW8dBuawh6zZvyFryKDF8sH29Q5srrSnma3
Su0pX7995h7obtO2onwMyrF7SHPlPIbtihpG/PKDpdxjSxlHKvB5rs+Kb5dqpbIYC+jyse2oLAtA
IBu4Tc15n/rTeeMJ83z6xR5+TltqNiSwQ+OwL+3DR3PQD6on2BgPeIxCo4j8ddhCH2MDzrS4pO3P
9MglPT696vsXyqoObXxtS5Jwvf75b0GIHgcPygjuoUxJ0c8Wy/0raulgMzuzlp9/vNa6TV3PODYS
t/bBWgKrQwcaXfDgRiPaGSpBRgV2XHydFaoWfxZWFK9TK217Rtqacau7ft7fHkzDSXdpXa82UKu6
AOqAP+aVHIQykYROR7GOiWgW2/Pu9EPa6xb8PbT8/4WNy1ckjvqH8QyzlzgFkxM8eKEZ0E1USC6H
9FkwU29xIojHpfmRu/aLXt2YNmnb4SgRIJ7REGldOBgjtVywrAPUeSjt29O/7v2m5kr3iXyu6/k2
cgJv30odVeHYIqLxMCN2OJ9FuUs/Dt62vi5a7D3jrKxfTq94GGl5HR6VL19AIFLiCPl2xYgyeTGR
pR/4XvaLKuAxdHQDwGm7Pm181KwutWsxvIcG053H+CBvTv+AIzucQGnzO2hr2a48+AHpYENX6UPv
we0neZXplhZSlQWAcYf+g6UOr/R10624IAIsqDaHe+3tw4bJFCAJX7kPURH52wp+7zmobIpBpvkX
RVJdV6R8Z/Bw1da2A4DkZQk2oFnyy9PP/D5IO3xdhx8jeHKhDzZ/h2cPfILJebBGX6JiPBn7qsqy
r7D6SfFLBHaHTMxbuLrx/2JlzX3qC/aXcM1B1PSXsfGdSusHEB8MQC1n8rYTjadzsyDvyTTqvskn
5zWuTXV9+pnff2eHK4nrkMCiFRLCb989t5KBttDaDzIhe7WTsZzQnYqWrYrb4a/Ta70/Rq7nCawI
tWTK6njr+/8tuGApXjrkyMGDAM54Llp/LeIi5wJ0dLcpxJR8lK+8uxw8sJXKI6JBihb2PxvvtwVz
sBaDETmTvdCyq2vsKxN1idqrRTs4Dpzm3O3Qls0xMkLHag4xMsSzExVUbAuXT/Sily9xTb+d2Vbh
ZRuv7MubKG6gvVdVlNz5kePf/9Ebcl2g7BJVEskbgkrhHgSaoZ37Zgns4louxXKJZFlzWVq5vWUA
lz2Ekfjo6B18EdZTQrp8EhtjNC3MwdcXgI0wvE9rJpI+HsTFCHc+qJlDmpEhBeLx5vz0A9pr3Pgt
zv+zInmkh6CY4eB7BysOICVKoEv1NbPj7tnXVn6htSw2biSmq1gt6qs16hSnvwkgSJV36cXCtHor
qFl2jpTT0we/Zz1Z736PR5bAhkRa0T3Yk9BRQlBZKDqBlCnyCNfWRv0akyqI/g4qxm5XTTStMkMi
Sy4KoDKIRs+p9aixoDJ7hZ/t8//iBwE+MkohYESiKN4eEsZzNnDJjk8S5tmwQeEbeILGiYvN6STi
HoNQQMQ0Y9FTwotzVudOb4m/swpSy3bINdPF07/o4BCtX8z2fN9HiRocGMHi7Q/yhTWS6E/dtU1P
/1xpaT/iYZStghUV+u6LehU2naLTix7cf+ui3Ae277rAnaU4vP/SHoujnv7GdY0Ydr5BpmPxb0JU
+8It8z3/mykguNInqxWmM/S1n3BSHZoPNqtcj9vB5iCLVbDziCKO9A/CcttnWAO1UXsdTdl81WFH
iE6pmL74cXNHqq/R9IruSzyKf+XrpIbiV3E51TTLXUxyL7HFQjeeqc6E0i9hBHct83c4oPYUovl8
FkRu/Dgrz7uMVQYaJKe/CHj2x+k3eXjEDQUznw5lSo2VHVv87edrdSoUNXt2VfHTsTVyHZR0vPie
O9Db2FKph9PrHVworjF8MARIyJi0wURuDQC/xdxINpGHyrt1ZYw/CBintJ4npox1CPHuLMtnbvA/
3KHGrFkZ1xfPaYt3xZULS4FOv+n2uhPVpUe/G2+XGfGkTrcb16mnHcKP5Qeb43CHGlZ1qALIjRxB
MXwYyIw350A+MZ4wnmFumEOVc+7djGHJZS2qZj5HfcyyrqbWrjrG9aAaNknP3OeDh1fvf4gv0D+R
3KoOL1wfBIxCAOxpIH7t8QIU4w1Ttqh7yAGW59zhbt9+1b3twjHuafdt0d+eMAcPhm6an7whdtqb
jnGr+EJf16E9grqxiL+NarVFAtaL/OddAtAvfaiRBwm2gqma/7PVqIDubMD7hKCob8RDhYJstAmL
Fl0R3EFz4MzG7SLStGpGMoj0vbLFVYtOEQ5OuZ6YmM5Jaa0VaCzi/djn/YBXZwzOfgNZygqf1Ijo
9HMCyj77RH6NNuKEQnYvzzAKMfnV6T377oxQmfuOUmxbT1C7HiSgEsheHMQAlNy2YDSaBqN7xmwR
aR65VL/oqJgPPtq6OX4PLOx9xmlC2vzPEN4OAkvawiPHdi7fi3HqPiPcWz0a3ws/WOUwseYsrstQ
VEsbM0TPXkP7b2exQkomAXme70FqYNlNy/Cq0SqERsMkJmB8d2XlCD7i9R7dhZW8Qyjdu/CiOf0g
yTxIrNffQT3pgI2xab348iAGTalCexPbh33o6/FZ11l8XuBAvi/wXBzOLNyKcKQvq3061PVH72Dd
/gevWtKTcukTeBQX//S0fnsHNiqBZRXbxR5S7SpYnSx3OZpKu3HdhRPsjivAPh57N013AlTyJqMh
8+n0/nofE9fKRrG56JxperJvvwPzeJO49OP2y2yjqQUuFF08CLhXfoBc9em1juxlCbZNcGsC6CUo
vF1rGMvew36eb75AVERwdXJvlQlm5zxMxvAFdD++Dn+8JB/XQ72RPMqowysmaaOpivIo2rcaEyQ9
tNdwCcHX9wDMHInnyenljm1rVKGpk8gPiPuHLeBGpHPHVCzaj27GhTqlDZEuIIxMU3qO+ES/hTmA
8secVDdhwJRgNh3q0k3984Mfcpgasa81kZ9+tOAQc+G9fde0LnlGzFj2ESNi4gYJNoK9qPT8hKmI
6HRqZhdlZcZHgI+zHDd5xt716iE2PGGAIbObtDDFowTLEWw808a32HtjroDjsPyJ8uksdqd/8buM
hl/sCM+lb04K7hpxkO4OegL20IT5HilauVyNkzeZPWyjKf2q8dRdzmp81dT3qQVuuKEElPHWLWlz
ny3GscJfoO1sTeMS9gW4aL9ZXOuMmYyjto3thxKRfTLiZJ/EOIHcLWCphvva9pBM8AViUe0mD3pf
XZaFboAOgQhG5PT0Ax7Z/RRQ5Gx0p12Xwu/gi8ylgHvbxnukMxcFnBrnYB167bOzSFPedkwd/j69
4pHY5vLxEWwitih52LyY3ETSC7fS/Tj7wxaLJwfIqhfvk6KIzysl25tWhVhOVmHyfHrlI5eIq5Bd
JbRyh3B/vX3WNrMxyKrjZE+jGy3+CA8oDTrEzz7/+TqeJAfWMPEUafDbdZQDXN/GrWSfKjNddfAg
N/acfnRHHDlLa3ONVIroRVfr4MsBuFZj76fpvjO69O4ji47FbgSO9ChDyexxwjsSf4lyCj74gPaR
G4KjyzzJ05LWy+GZGDG14M15cF4VaXJQiO84LWdQd9FxctwQLbEZAajIG9CXQa9gk+vRuzv9io9t
Iq4I4dL/IbGUB8dyAbXjd7pM9vhIZfT4ZHnRoY+8jYxtbfMWeitEKr0J5TJe/PHK685losbsf01/
3n7cptJqbqwg2VeuanbpiBzoDOT8ZpoS93XCEhAzjrCEfuJLUX1wN7+7Fn1wxXTQBdM8s/Ya364N
vjuMTb/IvQvrbVPytz4vMkA+MBH5B1XQu92F0RQjQ5tZHYMCJQ52lwPwomhrIfc4bEsoc7hqMbL3
N7igo45fSYjzaEf8aVpJsrOuSgIGCJ9ux9vnazIw9bNQ3j5D7+OaagjlK7yYzoqliy86BhQfvM/3
FyNlEPUIdzDDW1rp61v4LdeRXt6tzROH6A6+Hyojfu5J8nftYl2QzmDtizjn6asCwfcIUgbURHle
TujcnN5UR942KDeP3hKDC0Ugfvs7tJukOggDvW+72r9oO+CXSEgUW914avXwFk8FVLIPnv7dGeLh
FammJvkRdHIOwmEcIKM5iUDtszZxIxC2/QKiZSStPvPJsPeIIqJg7Tm5d9mAL/3gWx/Zyz49Ajo2
lL2kmQcnGJnnMvdlpPcGltfrKvd+0Q0D+uxAbZExOf1+391yPCrDS6bPlNkezZmD9yvshuskcfaO
XOrkBfk6ZGtQ9y7vQGmliGeELeyD02se+6brRMheh2zaOXzAxeKSycOBtA6TOCgqdbILrNK/N/ix
XISrFh0Q2TzZnl712Gv9p5PggGYlShwUShgXVaA5Or2fRa4EclktjkhJGNCqtSOQtadXO/pe0avk
vLJp4cy8fa955vWJZRV6ryvCUIfp2IYxvn0eR/MPhdri/vRyxx6OsoChLK01Zpjrn/92XHsYbjHq
VAoliTnfdBJHMlSMrV2BdsEHFcixw0GvV5GgeBRhhxVubdfjopkxQzkM9EbDbEBtuUjOC69Q2K7N
zbNY+nlLcxPlxtNP+c+A8k0FtjZnDKGQOoysUxw8ZoMwQigRatgrlOFzA955qcoNkjlTg2sfEHWo
MXNLIGLXYqyMcbPm4NbJEl/KJWljFNkD+Pxn/LsJIp7oAM7ifClQpHgGbxHIDwACxzaBh8oCoZQO
LCqRb79K0AVB2MSQhBcDLHEADoqOhpdfFgnFDW5M1gfv510ax+sh8WG2CBzZIz1/u94CLL+q5xD1
87zrfuHhiceXE+QfZBjH9pphmMhI0fEpug5DcmemWohG77uy7h7xgMqvuw75qbhd9AeB+P1S9KLo
whGY/hliHnxvrBMclJVSj4x4EJsg6uSurzVi1PGgPoi6a6B7u7VYSnFySBrJ9g8HPE3oJASG1ttj
kCEBfbfWzpNx9wXI+IA/oDQ7sPXBdlZVv8VQrfng072PiSxPW2UtqhjY+gefTqHChCJF4e/nyCw3
WaVv0wolXtpuwVmmACLKCH2B08fp/UlmTbBGHnuUfPyw+EUtsgiHeVWzoH33IJYJnTVvVLhxesWd
U+Kx3Y4DxOzS+nl64ff7dE3UuNNtG7CFbQ7u19aMVV2DD8IlPnf1baVbFNzRc67TL6cXOrZ/1rp+
reIoUv+pYX8LiwNiX/WsiBfROIx7CRTxJnaj50bwak+vdGz78Br12skVQFYOLu006kQ8y9Dsq6ix
wLS5Hd6jcZNc2+OIpl1a1MPnNPPyb2MvklcaEepPSyuy5jVjoVXjSjrnB6eSbkBlWfns7pGUWu4D
9AtxWqKO/vMYQ4FILmo4KaQLhzi1IfG05aGosE/00mCx6wBCukxpOf5xlGEd7k/KCekQ0A72CC3d
xSyV5+5JsM13Ty/FNeSihspR/Dr96d5HadIBGJoSKCCzenOQAnk6wuecc7nn7rB2gbDzc2aZzpcF
CsaaFhUffKkjx84muyTQuJ56X6Ex8Vlh4kQaCOT5N2SUkq2mq7phOtd/g6GRXyA22G+Bln00hTpy
HGhSMgxjRgkU47D8LmMMCLFO8/aRX8DGshhzzV2WbvvRxBd//lLpULrURzQQ9eHnixJr+Id+uYdC
zDwr9K0ZQeoB8KkekF+xsDI8veCRAMpjGYCTXLbotB1cFb6FTlVVJcQUO0TheXCuege/Uz9WDvIn
eCZPcvhgyWMbh8E6vWCGjNScBxuHymSsUWlTe39A+TsER3utJRQG4ZUa2ZnU/yDGHPt8oB5ov7vk
r1yMb693dLoXMata7ZmcAjgAhoEk2YJNymh+nn6ZRwI0g1rKaQaW5FviMJh081RXYlD7pXT8F3uI
hq1xpvKDI37sIKD74dB68lfYgHz7PC5IrRLeEkmrlT3Xfm59waCg2IZDSWfEaWW7QR7ye+k20wfZ
8pG9ItcYbciUtWOcg2CNpn6KayDJuQ36tziDDOt+aUv/RdogrfUEO6JZ677T7/TIbpG0DbiEVowv
gKi3T4uQhBdVQ0pZR2vsogvTcKv9MnjqESjZ1jA04w9SimMLIo0oXOnzHRHvfLsgSgXQuEeq2KFr
NRbm8XAlCxlc4ZaUnftO+3z6+d7hMZjG0B4EHsPMlhBziPMSSTM7sd+rPTI/3cYJE+RukOrYxuMI
OWEiHzgbYoX4xqARyyyH5rZcqT4jZxmZh6gdP3jhR65kSQeDaREXFu2ag6/sIWqYlX2l9vhRQ2FX
TbS6mrS4ijajX5238BgucaHPHoKsdm7QRxMfTc2OHFgAKnRrKAGMVodgPx0sJoj7RuLPMwYXMVP1
/VQ37S6qy/CDhz2ypclZuS7XySOos/XPf8t00BJUDuqJcp/kRlxDNUGmte/dLyW1z+vsJfNtpwZx
cfqTH3nDQOwYV1APEnTVwRvufMcbvMnR+0KgLozMud8vmFWg50LR5QfMgBEZvAu7zq42CMZ7154e
o/6DJ9c82UHizm0KssdhJLaO798+OTqUCTJ+FD2gNcNvcbs6gA+RXP78NIGkcWirruN6IQ/ulzIb
0eQrbcrewGOGgX7cRVnhLS9SeHmqYOJ7+t0e2zs+wRfYCnmlcQ4uF1yYRzxtmX01lp3/mizt7gPd
WHclBIQP7rEjS60Df7lW9ESLwwQIPb/QanSm94LG+Abl1wk3zQ5R51BGCKqffq4jUYncAzzOWnYo
UoO3n8tPk2VQFZdmDlz9yR+o5M5gAWL9pDCWwHvWN8EHSx55Ptq11FUcQq60w0kOvJiE28zIPQwu
cdOUTkU3sUXPz0Xr9PTTHTkRNO6INWt2DNb64EprY5zmgiTAe8pesToO+hsjyY8NvzJeIHqrYfpm
qdE9H1E2oKycnYfTP+BIHIApZ+gfchqYQxzUkXOceUUcVBAsgXhbkOTVCoZDAAfxDTnZaBWB4Ek3
0LNM/cEJOdIzJtpCdAJ6TSFEi+btp4XJXLd1GWVkQY43QxYMkJ4TLpZQC/7gOIpZBsW+OErvRmkn
GybZcmeWyLzqznN3p9/DkajgAkREJpKzSgP54EOkkyWopEV6DUDBfmVn5JsqS5zPp1c5ksG8WUW9
feIBVaIeyf702hFJsJX+pPEiCYOzzuTlF+YkD0tcNfs+Lj4CdR/7zFwsHieJWRpR7+3CugDa6UNd
vx4hhunruUHM4ckPHfuR0e//cHaeO24jads+IgLM4a+y1O6etsdh7D+EJzGTVczk0b9X9XzAZ1GC
iN7FYmeBXmypihWecIf8RzvqCAN6Ru6NKzHbnbMEF4Mwhhqqahiqv//yzqStZrpIVaZPCEHUJ79s
zGOaGhhpRMna+33bTQtIZAl0CSk8bl5/8Q3bgb9Z2G88eXVu4/ACHwcroaQoMN3oRNeKM5aCXXiI
8K7EbHgseeZPUkI7nvGzhld0ePy1b68ukJS0l1RTgD21jIoJerI5nIriKSXsl/iW1lOyZYmMj5Nw
ht+6tlzj+tyutkUSxWUJXQNc+xLtATcqcnQtxSc3HotjmevJXjpFswPwn69M7nZHWYD6OCsKgEZw
vNhR+Ma2WB9Bbktd2fyMjaRE25Mjiq5P2cI8j81ip08BOoqPF/XOFBWgkBecWgLQosV70LuiSzG3
DS+IViGZSqmreMaSqqy2IssAPjwe7fbAquqMQ7YGhtvjnrzevhbMVbxQwNsideu/5Mii7UPRYWCD
8zh6ulPXtVtTKOQ6Je7wr8eD305V9QtpzjJfzySIuB68gubhDZhiXpykoKqXd5PS/sxf8iiRK9HD
7fWnEhuQBFQUFVJoEZkBkELFDpOgSxtKaqZObh4H4Cv7d09IwT+49AkBTZ7Y6wkNnomeL57qlwnz
99dBIOhGhz/Y99hUvn+fOA4vmk6VxlMUj8XieYmXC9BO0wWRofIQzwWa1KiAQ1TO1tp/d74TOZPC
z3OOeEQXWzIdSg0bAau/TJ2X/MT7K38tUy3fafOcruzH+0Mhque7qmnuL1YQhxCho3bVI9NZja9I
ipQns7LLPfLiazhoQ+3t60CZTNuiZKerxqK5BHlA7dXjwQ37i2zbzkXJ0umxOR3D3ytbOt/1OjSO
UQyqbVMXFDHciCdlJwpzOJk5ZjTcqgKrWkx5H++h20vVgcahkDaE1d5NN8FveiwNg2JAD2EojqjO
1nuZBfjDBD5XAFrf+8fj3d5zvCSkhIRojEgkcr1nixqvOjPFgQuxA2Q1zCnae12YXWLEZFDiGI9I
hNrnx2PemaMKBhUDSt3kziIw6oB5lDn6nBcLNd8/NEDNX0cZI6CJHMTBaDDPezzenV1FVBDA5YUq
qjgZ13NsgxFtnSLpLg2i0ZcSceQzJf355HmNcfwfhgLSDiiCNPuGZjLkQkjQdS3mvbl8aZ0oPFta
hC+oHvb/w1BcM6qMDxiR4s31rHAE71C+StvL2CfNq68ZwZFY1/hMjcNfWcA7m8Sj7gyEiNqUBy/7
eqgElQ2hS49ZyRH5ea0OToOHw6sXp8NzLSfEquZqLZu+E+9Qa3MpVlBNhLThLiYYBU3te4VeX6ph
BsuyQ/Ak5CDqWNf8nGsDGmMvw9bEWzU2qGQgZ6xUzq08/Bt9FtG8Pv6ydzYtwRcPM4gel7qO+vsv
kV7X5Zgv1xVgcNR+p48t5gfxuawlmnRkORqCqJ0d5tvHg97ZuaA+IU4r9hoHdbHwXjNRaZjt5uJZ
xXicMAM7JGjBnGwN/aTHQ92bn1pn8tCA8NJb1A0GrBZj3ZhqGhnYlJZzEu5LoyzPbYxYZYzp2sp4
t6EHlUYovqoVpfrmiyfZ7HoSx9ipLwEXAAr9MN0n7DNOoqw+YnuUnBrlIIbMT7Nybu5OlGiA95lD
cwO3QLSwnDQ8gy9j4ySf2U7DK4wTB8RyliOvKOr944W9kwdSolaHh9iXdsMybk+JNoRsBc0TmFlA
zdIM//Qck7PtNLTIzTQ1hiXRlPhITBbzSMpURH9mtZb94Cc1K3fv7Y7iREE3AtADuZtCyvU2jidE
zpGlmam8ySHiw/bzS9BncjrqjVGtbarbj6zOLxcGkRdJ5bKL3Md1Otm51C+GrFxUMjK04Xfwi6wv
E4rinwMXAW7MsNJsV3eZWOEW395a9AXeetiqrQst7nqqoJmMCYkl/UKTRG69JhU/jKFO/qlKDXWZ
QDkYO23q/3z8ue8sMHh0QmoeU5PgenFrpankpwyYBUcG4nJ22vq/lYXZ7PyoKVZ28r2hoHyq0JaR
4BJfT9BvHBnbDuWpocqsH6U3TmfEUxAh1BHhezwrle5cB0vog7BpyBF8GGvLQk7EU6l09qdLBP74
QDPVQci5dE45AMMTVrzAARotOGmpGFGbEOX+8fB3Zurh5srn5EVwKB8vZoosb6GIppegQIC+IRnZ
DHiVbFCX61ZC0NvrAfA2sFeLkj3UvGVw0uiaRQiayUtvIy2DwhHygrg2HQosk/CxqpPD46ndGw9S
qkJ1IHtAAn89tZoqEK7Vo7hgzmKbe7McDO8YoRn9rRAc5Kea41KtvGV3lhOcAWcSlAOAYNe8HhMk
LL6AMZ6UUW21aMnlTtm8tqjl/SWCesjfSb31YUETdVk2Mb06EovRWkwSdSy6y0sRDKI4zlIPioOl
gGDPbSkrY1tR8V255u6tKngs1W9V4g5vscUvrzU1QdHnPlXoDH+4HaL/Ga6KCXZdrvi71II1uMP9
4XyFVVEP6HJ/GqOyIArC4lJLq3l250Yc2tEsIGHJ4jhozZqGwA3bANVl11aCJwob78DWuP6CXRn0
HtbG8xkvmcgMTn1NOJptfCxM8gMqsLX/5FOs1r+UNgpP1H/8VuASXs+oQ3/vsAkwXobZ93G5ds1E
+66hCyUOVo9q717TYeAeG9gFUb2NxgBT7Dis0/zV6FIPYflK0QN++AHAsk8NBsDIvyUx4nGPj4WK
yX+9cOjRgd1S0A06dj5h5/UEMwsH1tGdwrOugzpKebG3sTsVXx+PsrzWWEayTJaSyiHICnsRhOhV
VcZQwa0z7l1NfxITurvbwqpdtL07VHDLyIDZVzj+LgaIsB/8cVi52ZY7h19AzMW/ubN4oqzFhzQ6
ZJHd0bfPk5FXEV4DFuao2CbHUfeStnrelRvVZNRXboCboISrgxuOu5xmvUfKqVbmlwNSS6yV5yIy
z7gxtRTD5VgOn2unHqIDXYpyeJ2HbPAPoRaE4UEgvoIPWS6y6HkQ9Cj2MUL/yQo88Cbg5zcRblkK
3wynDMrH9W+KIzcCZSymcy6ks6miqH4a6UxvHUhHW7wisQ6CKbz1MemiBppFR4Ff3Vpd4PaDKJQ3
RTE2H5nastFkEB9pCQDj88B+2Xs+A+IQP148r/1Lx6F6JcJfRkhqzqqmwi6nwsKHXMzZnnCMKsz+
HLvDWL9mRZDD7YondGkOCETHCR6INdDZeIuFXjLRMsZhYmUzLJ8DfgNQO+o7hs59SUB+/RtQ/08w
JLH7M36D5r/uPOVf8zrOX+omXsOI3B5rmkDcWUTfPLM3sggztol6MzgdUoOlh3GHbPYuWezh8bG+
8w25FMkviMLIIpbF26BwSpAMQ3/uezE91zn0aHQ/8PnJR33joxG4EjPc+YhKw4YQ5b96xuIjBik8
19KYu7PF1xs+91lFNtMVFlwurCMLN79AEDRD7CZxo95EeWvrHx/PeBnrcl2SXRAIcp7Ztktwgysy
D+32qDmzyVL8HlK7nPID5ETIN5n00A8rtaTDV7SwMGZfk6a6vUZ5hWi0G3R/2ETLy8ROggQEcTSe
i8FOL7jBdJd5wPp2bDHRabQ83iWV1nyoy9Q6WEaircTBd4bnraAvrKogqMWpTffrXYaRcWXaXQjw
Gm3/TdR0EOJm3QyxHNJrJz4iyRUNFJcBhe+9MTNtMKRF9PvjT3C7CUAbQhIh3LAhPC/parFXlaMq
955nL4QdymkDhN3Td5rjLPyJaWC0y6K8C1Dtcts1rvrtjoflQ0JDDQ9sC8D36yVAm08gdTMH57E3
8AvSneJDKv3itTeQfpQ+oz6e7J3xaP+rtWZIGiTLHY/cbR+no3duMonZcmVZPe6nNVS2RmikAE0k
V6LIGzwNRS5mp3C5iskFcOh6ioawijDkWjxbLZWYV1zY54r8Q59ok3sytJCxlHFFLwM8TZIQPU8J
0OSx7utX8l3XR5QW6QsEP9IwXsk0761GQFvOVeQG4MrLDZgjE0DPntXAl+KiReNnJMTlPuz17LkQ
WvLumMGmYeJC0wPbCiBiERsNZeq1GEM552hMi03cwg2posndG5ExbiYdDurjj317voC9UcEgl4eF
SQh/vfKjzbpiWBNdugp/g80sTKxKYccbP90qLD/I3nGx/5rs/guy8BgWBXiYlKfHv+H2guNyY3yg
6MBTiQuvf0Ph0lcOrQa41mhUp67BUT5L4hznBiomZYTsYc799M7uLluO7q4CEgFkplWwOFUEQg3b
HyFnXMg1E0oHHKCjU/UdLol5E7wXj/rfcIhPMiyp7hKHV9Bio0AxRBcU/YJdQcf2GFReeUBeYE1j
4/bJRwOJjepThVdtpMXMDJEJbI5MjUK41pwBe2mbsnCz7zMx9srtfCes414GNQkfD/wBeeD1pxOh
hcGo0eHm5jjzwcpw+CzdaN4IA03xehjsbToil4rOHJ7rkJFw5w3iw+Ptc2e+JBLM0yHIpxK1CHfD
XIt00QfBue266jAMzkd/mtMPIYCU3eOR7twF1El4i5XoBRfy4ppK8sCZHdRtzj3rcfSLUheb2sIw
YVv2eb3NowIu8eMhbyeHpg/hKrVgMnrmd73AyWwj2D9oSKqNhvkMAMKBpm/IE6SydkVv4s7HVNU8
ak6qc6aaONdjmdFQGBHmCudZNJO3l7LR/6E+Yvzh9hl+KWmRtwiluFLfzFOnP8+2ln7DJNBeuZLe
Ns11fkiWSbhFq0Vps+iLsklatGUwoHSMJ0oCt0w5jGvVBeFwz/084xkxov4fFqiIKwmZYxvYUvs0
4loiPziDnsl/Q6lNzsVNJs39NOBmisFM3RTWTy/t3Aj7nMGKeSvCLinOozmJ7hAYQ4mKclJjNrRJ
TRPjTTwCceLd4J+TzN9x/on1L3GAHYE4GrVs4oNjZz0IetgN5ncdb7e/0MTCDNFHytvb50MaZa9+
WRX47CGUsaY3ebsPYQkQEnmo6JDPLBdIVHNrwSiX51FoPnbyqItHtqddAlD84Dbyr4/34O39jKix
uiLpjFg80YvvUVqVybKzWkkjwiPe85/moR1PNEmKQzMB7tXHcFwJQm73PWEvlBl2PP+EFHu9FzXN
xgLbzVB2xeFxl9S02PTScTc6xJP9e6cHdor4CiYZuBaqWddDYXZZlLFW5OdRTuZXG0OLaNdmfjNu
Q8/sxqPoRwDLc81tujLybViprmceeiCl1O2XSNYiiIq6xkfj7CILNEJUj3SgKFqEpwt95Ozg2wmG
krLH2nXmhju8e97wz9EmoJ3JMi8zqUizZE2ZbTw7fWEh1u17e9LiEUjDhBVL7s8fS0X7fjzone8a
0J2gy0Ydln8uFrsDN91UFjbVnjnG8tSX8AZPulnF6GU37390KWfzuFOepA9O7e76yyYRhhCT0fRn
XerO3m1wEie8CTZzaq3Vem7OCG8gsB6PcwnwANjN9VAeOs7TWMXtWQC8xGIzl3sMAIeXMdKNS5nm
GTar2RrA9GYxFRpFFTLoIwLvX8amHjU7m+Zec27DCCX8OZHOiyenQCCqJqIvj7/cTaSI7BJ8VKBL
oEsVquB6hsmUpnONV8u5a4Zgj6ls9lIMIthE6JbtJ6iLuykjdvS7Unl4S3vl7b19nVQGBuQSmrjN
Zn37+y+ZYJaAkcIBSZ4rC3o8IvnB0S6HHA3quY5/gzGWbydaUDa/AL/xHVbF0sRpJF1Dj90uuvrU
1PRpJag+2+JFzoIKg2XfqM/FbCE90XYOZgj4hG9ydG4/P15ztUGvXkIFPAyokNIhJwdZouo7x0R9
s2rrszNZwFpL3DTTDSJ+GWar3CwHO5ahsXJC740JwJw4h/4aycginIpsZDVqN5Rn2TgiPonCiMcv
bq3hd11R4/jkeVn/3h4Q6Q4ZIEGrQ9EWIc/FmoZePmpZ50iqVF31jwufauvOkftl6hD2eLykt9VR
xuLhZCMTWaks63ofizQJXafooHLzhdOORq0o82ib121D/VELJ+NkxWZQ7H0hgi+OXglnH2eJ2XzS
cDYN001jyao9PP5VdxadsBIQFhB4SoZLzTEUXNoW0+vinGL19g18Yv+DRD/WNmD4+iM1/6h5/2em
IkuaSQtXdd4Wn1mUs+NplVWcu7yQDY3q0Uh2MX5t84/QzuyvVouR5EqE+caYXOxn9hS0YxgUbOnl
2dGzwUocWhDnOZd54W1mDk4itg4ehhOSKaoFYca5mOKLZeFe9NF1y3Q4SIdKz8skTTR0Wmcaqr8M
fHesrXCMNnrzXkzx++lcyiFIXepBtx/iIECIDlewwdnEAhOzz7o3jvVJzq5oV5KgO99OSeUSQ9DL
QJFAPQ2/XExxZTVeOcociG6VnErNMU+ZVo97UzhfhB+nK6V0lVIt1pDapw0NhO8GfHVxD4uiqAyR
pM1Zp9V3yca2eSq9aa1H46hjsBgGqh84Cp40XuqlQGIdB0hXzXI4Y8TSe2dKAiUaxzqGIwfpe/S7
Qw1gv7sbNXwTPkvkVI1LRKyGxrSFOev3bMZ85JV64RB+HYw4iH9LbRzhpp0TlBa9UK2LcP/LiMu3
GN+OAps2rDTdszOM3OlwQ3104ieZW3snycL2COSeHl+gxMs3ZV1KWIGgD8xTIuzewCBaeM4mm/PJ
+4jqrY4eT5gH84+2wr0WX0yMvv4sNUOP90Vo2uIlDowk2ed0bYZt0uATtMt9OY9fc9tGYCYxzf5f
HCmK6WUujbZ7yqdYs1CxteLZSDZTXJbapQ4kGkMbw0RXI9sA8XCCF3QQQ3872hPGRI8viJtQEYE4
oADwg6lMoGCyqJGYjaYrFVLmi8tw8aeGQXvj7QvfH9L2gxidNFKSQ7n+MqdF0fASegkSDI9/w52X
D0Yt1wXbnbxmmYsCrWEdyHvOLXq/46kR5oiDeBQn+RYOT/PP49FuZqxQy1RLVKdeCdMs9jk0dsTP
aJ8jgOmm1XSozMFWrnrA0nH6G5Psn1ZGaWfstLguxI4utCH/ffwT7kwYnDgzhS7tkvyov/9ysrWh
zsFHT5Lqxlh+s+B4fKuxwsGMFcOX/2EoIJqQhQgr6FxeDxWUhTe5SVmfMa+twn6LLZsndgnGcc0f
Y5129nubChDoSPHBCym9Q3dZJBo6mYoc4vIZl7rmuagxqYNye86NunvGCxZ5p8x0Vq7/2xhZ4XLY
Pury52ZZfFE7RfQIsyzcauup7HZm15r11tXs4ksfNdq2divs5jEa+/nOpVVkNqUNzsNKSfVWy9J1
6QB7Lsi60n72cOO+JHRf8dls14KLm6fgbSiPIJXWK4r4i6egTuOwQcbDPTWxJn/aTTDXe+w/s1ez
aK1zYc39yrVwd0BeHqVDD75k2d6zqriha6C5J9ee/wxR5H4ecBHbGf78d2HqyZfHK3kbgwOn5tWh
YMo3pEKj3qZfDgSGOTO2l559qnQt+2h0jv7d7oho9mlWugg6lmWFf3M6tOHZ1LzW2OghOlk7LHHN
/eOfcnM0FdIfBAEKmoRNyJRd/5Kga+jEJbivDnMD596K9aPpNOWxB1JzfvdQjmJ5qbam2rmLo4kT
Lt72yEqeRppzFQWiOLfc3zGe9syfJrLV9evj8W4uPko7SvdHEYHwNvAXmyil+TmNutYd3dQd9k3h
xn9OLd5SVJnqY2wLeNt+Gz3ZtkhWcizzJrZg5+IyAJaHWi4aA4uh83L2a/Rt2mPsNUhAcm9Q+Bjw
YdasUOwxeBM72K7o+xhee4iFgYOmDOkA5pgxYpWTnN2uwl3ORkyUPnuxQw8P8bBCVOccwWdSs0Bi
gdp3zkdHDNFZH3A+zMPafLGN1Fu5bW6OhpoLdlfQz+lGk81c75AE0EdkY4J4ZLXcp1hKec4rPd2m
uEMcsDlLVrbJDemAEAihC59XS7EiqSZdD0g44JaDSJtjZNuxOExlFdMRtsIuR+JynqUZ/T4i4tld
ai/Mot860Pc5sQLYkA8+7h3652CMfe2I2SbFto2GnpK9ltu9hQlXUZ1LekWxRykC0F9yFsdGQzvY
aceuPjb4N1yMZjI3dR3Xm0YmuL0Trf0sKQLv9XmwnscqJM1E9WHXShR+C5GmR6PT/Z1hRzhUxXH6
EVtu+9A4jtw1c5WdkfvPPuBJiDUoEspfglaYh0w62Y6yq3ESceNuHMxWDyAgtBMmwtPK/lU5y83s
uOD5BmQ0lAkWX8Dw0RCqtPpYRF65g22Vf3hzEa9Ebe7CrGufR98RO73t2g/EUvHKDri5k9TiUnCC
DkvH/OYNz2qjNLQxbo5FNYE/lYl/jGs5b3vXWsukbu8IkKZ0BSwCBpKBpTa0AeVvFK6VnmWhB3W/
M7LUCw+DU4/pwZqrsHrxTTe1foRRXM4g6ikArhWhb15zD+kR3hzOFlEE/3m92ImTDXpO2/8ss3x8
iqOq2eIm2jw7QyEvjctB19p5Pj2+G+8OyoRBkKlrf4lGGBCNrX03ys5BbbZ9soVX66RbS2/jmN0n
5/mvzDSLNNuWmV03awLkNx8YLSB2l2qPAAFGnvJ6ytNQC7My9PCkDciBdQ72JkXvZXsqTdnKVr4d
iloiPTyuEleRmBZbOSadcZNiCk5V4+YniojmRwQ1PKAPybh/vKY3F6WiIvGSKoCJ4yGocj2raMIV
WffC4MTPafYRavUnvzfdp9mcvtaZma20d+4Nh24DPTQiEx2O4vVw2VjhwRRDM8kpp+51JQeUo6d2
0mKsszThrYG+3hgsv9wKMBBoZdFEI4bnX8CxrgeE+qaHtjVoH+zRRlMzlJUcPhQ40mSHuOt9SQGx
8KJiQ0Etqje1p4vyDzyAB/2Y4RrpPvmDrSMqi4EJ+rIpDYQDQWw3fxekpf+SVGLdms4OAOaZBDbd
227mTkcHaMDc7PCjyj6MQ6a7B2MUWbwJMASQ27AdxwkzrDkctZcAMvMrIiV2d0onOIxbVLnpedgh
KIeTlwpn3M2glKNj0oZeQRJeGLO1BvpYXCiwDIF6qG4bgEwFM1o8DL2DFT21n+iDnlvhsa7rr33r
uJ+tcPS2ng2HLu09YJpTv1b5WpxoJc0EmAtAAToqaAkvFTINcsi3yjJqZRG6GrrxE8aNBjGuNc9G
bA8npe1xeLzj74yJJid3tKU2PhC56x2BgXIinNmXH8bId09RgnxB2Qn/qU7tCf3uKNuBJlutG6sl
vNqH1DW5PJCCoMCH/N5iibtBOVDn9vwkGglelx6e9anv/dnEvKfNK1ppxhT/XdXh8IfMNAun5arJ
7S0S4u6nCN9jRB1SuPdbKd2m2Uzohr7YUpb1ISxiz3uOROR/debajL5VaaHlLdcxADWE0/PYwru8
iCf5WrWsh9gEEZ7LL0hntemun1rP/6zjwFvupF614qPli9n4Wg9VX3zwsBTLqKyEU1Ztyxx8NRLm
c9CxHZWEfIRMYI2jBaYPA0jKTxT40PDY6tIVYHY8EYxyZ0RNWe86XImemgZS24G6YPatF8jVbWie
D2eE6Wd9n/B2/jZ2Y/93hsXbP9XsuGv9tsXVg8wsEbzaZ2DE377F9XcPaJc0I+TUJ9HV0ydHzNUf
rdnVT65FOzNQYnaP99niEud9oi+jknkl1QXXbbHPCgslIHMU6UvV6NGhstP8aZ5jSA416mvvHIpO
HacI+WLyTmrpi2h3zkJZwqYNP0gywd/1eoQ158bt93wc11gNb8XoXzcyWA/ECtjHHCIU8ZfBR0sc
p6PKIJ50W7YB2IcyzI9hPBqfOrsV+idUVbw/hsY3I2htwjAOItVKfYeEZlHtkskW2aaeK996SePB
OwgdwtuGGNkzD61b+NnJmiqZrRz5m/tNoShQ8uO0w4244fzPUUX9V/bWk6zs6TsYAnHpewvrd93K
91RDzP1klj+1tBYrhR218L8uFhmjomFQfIAgBops8WHKrHGLoeTUg17pnwZsfp+H1pUr01tEvsry
iioAsuB8eqzplpEJ75EbV3E5PGW+7PeFXc07b9b+lCIvToZw2teoS5LDlMyQLD2Rrmy+23OlgN2k
FexyBW5aFHbSCbfaYDb7J3uYJ8Q48I3e9pnvHNGbjQ5lXblrpch781VSQcpGVHVb1S/6pRAxTuVc
aSVxJ27wmJOb/gBCxspHSKLoXUYy15vNWLTTb3qEo08/BWv76eZoo62jwlBKVrR7b86AZiCvD+vL
eGqcud9pmetuSEz+bedgjcV9Z6q0FTjTSNww5hKo1sJkzMq8a59iLZJYX9D40LFv3k09VJcMoObB
0Pv6pRy978HormWMb2XWxf5V9yYsO3j0OroZ1yvdVEbYTm3aPsmgLr/KaNTkHuR1HP5uWbgmbECB
2H96xlynm761+2rTBp0dIHdqhtZGPcDG54gOU3+SXdvLnd052cWvTe0bL0tQ7YtWAYqDFpMw10ii
EEBVjVmGh0M5vSAq7eneK/ruT7t09WyL0E31EWlRMzvo9jQJNIa7uji6Y2y4264dw3d22Jk5u5mA
H0NERWa/IZHoxugYstafHPzSjgVCnZveC/sXWgPD5vENfnuIQGIqrp9y1INutLgo6qY3nInC9lPl
9f+Wkkw6HCL7jc2ebhyhV389Hu8mCOL6RiqPMwtWH4WbRTITgpkbMMdFvjE37X9H/H72nT8E0cFJ
rGevi8ovppiTlXrl0rFWbSXeXwDN1GRpoi8riN5khUldBfaTg6TyTpR2dA6y4m/sdcBUYaS0dVpZ
PBvC0Iatp8SA53nyNgDAxY/SH/yPtZnPR0vEayoiy9Lm2w/jXcMBiPDAQWPtep8XdIWrSWjWkx35
4yUlxN9UJoLfg5slnwdDDt9IuV99t3Z+iwkRP4SJ43x5/EVu7xReKLr8ADnQFWR5rn8C65DmuK+7
T6Hs5n2M7cs56gZ/H43JvPJe3Pn44DjegL8IZ/H5r4eKnN63I4Pkxgozyj0Iep46e0y3UqCEoaO+
/8PXMI59PL/bHQ44BjA/9THq/0T814NWQTwEM7fcUxEYNaKvxs9pCpMXG6b0aUpSa6UAeGeOsMxU
LQalt9sGUg27LBwhSCDZ7aRPTdjbmwS0EdpyuTzMnfN3GXC+3jdFQiNCfOhtaAWyvkuvd7NAS8Cd
IDcl/J+nH8su841dA5PpTxHHQrzCVXDe2XRQVq0AUghqlAYYoAa1rX55C2d/dPreneRTkvX5n7ig
+MVOq1vxHKRp1xyCsJ9+vHeWvHwKPqFzWSmR3esRvVFr8mkMsZLsZfVsNrN+okNRf0NXskOL0VoT
l39jO//6CKkpkpVSLMCwEEmuxeHMCl8a1PubJ/5HFYVxy24L9IoH7YelpbbYwGeE3Fel3vgqs8yx
NxpSicGxLrzhi5+bUYa0Am51p9YHWgA7HUk2OXXGN142452sL/U5QJggnoWKF/i2ZdOQGLc3qwLn
zwhAfUSqbyTtLvJhOJyrGv+tjYsy6Rd3Ftp2MLv527s/DSB6Kt4AEUhzloGR75SUwbiunjQvGoz9
2Gppvws6EcTP41Dp+xRb9PDdmx5JW3J4BmRfAOy73g7KdLsIPQcDsymvvo4DuVVi9e6PJDFDfZP4
WvPp8SSXFyVRg4fmmwKjqmr2MiRqbJdAwdSmJ0XJPeU0+g91AGqzy5v5+Hio5Z2lhnpzWELHCjDU
EmInwsBs0CkZnwZhWHtp29W2mgL9GJXRXzPlz5U7697MiPIgzwFnVx3/66VUUJLBghH/VCK2GW9r
iPjdbojt9ocjkvcKfXq00NT8QHwrXAGKPdej9cGU2D4I72M+zgMeAMW3AYLwrkfK70PWd/bK47+M
ZBmOo6H4Fmi+Iwq+GI7wDzfVXtbHodPql6hJYzDEujwQJZS0ZXDaGV2Kq0Zp50cvCKfN40/5lpf+
eouo8QFMQzGigowl7+Ki9IncBsC18lgZQwz3NrWC4qXt/KDdgDPLYY6ZiTiOAkPNTVSWFq0+DSmj
UwH36XdFTotRuRRltpGi8GHjNObw0Tcy/5vU6sbchCi+/q43gVZuy0IbaW1DSfS3GGfn+yhF2xTk
nhx/DlUx7acIJcFt7Iniy+NJXq8xGjZKjhKdbjA7KGARylx/0tLIW9Onz3WYRjc7hWZhXiZtSPcW
5Zx2N2iaQPotKY/l5IjvUaavaZMv4HX//QCKW299MALLpRq658ggykAWHiyqHIfShOObGrP+KQZb
vMOPeX4eTd/5rTWL/lwbTbSX4El3qauJlWjjOuP/74fQwSQ3U6w9KhXXK1HIuNOC2dcPbhvS6Kcm
hmJlhF5vJ5vuEgpDvsrOiw6wR+yVS0OF6v9/o3FTqCIqcRW1YNWkWObDMzbgoCli85h5bvQ5C+fw
Q0NCs7Kfr++Kt1EQD+Ihpj9AlPP2JX559/OkmvXOnq2jm0/Bru+r4mxMZr0L0nCt5HN9C/6/oQjb
yE/oSt8YCoVAtiovtq1j4nXmb4nW8nbVxvg9jEb/MM/hWqR4MzU6A+Rc4CDhLqPvtUg6fa1vg5pa
3rHum/RlTJN/EVNunwdKLdvH52XRtWVqaij6WMgFcTNBdb3eJobTTJR9O/MoUTL9nXcshYTuzScr
s2oKwiCadbvsT2Zfa4hpzN4pL92atqhW731rgi3vI3v6+DcturRvv4l4SXk0ADqierhIBZ2IuAI/
RvNYO237OndduDM039+gmWAc9Tb9OytigQttV38NK8PdRE7sP+t+kn12S2ymnNgMD7WfugdZwpDF
stU5Ty5W8KaXJi9eG4ij1Ns/UuwET06MsFUyIGxdw7Y89pFfQGhW1pUIIuxLt5MfH0/uZiuh5UoZ
FqgKsZGyELle7zDxrdJvLfMI28agGtiA1zOHD/CM8S3gvV+5Ba6TgP+WkjgB0BE5gAKOXw9XufMI
udmyjvNk66TVhvnEEyW3GRzTS5vLLNmkgvvx8SSXdw+bikPCUwcdgP+6lDfLYvgm0Feso+B8XmID
VExqxeHG88T0u24l2lPczOY51Jq1btfy/qfECNMBPgmXqCLIL5bXcsIaDOwUnXKSoh3Yxf5gpdgT
ojnlbFzR/ygqvTw0ridPWWetaULfflwSgrdmG/1EsqDF6L1wyhocW3aaAxyhReVV+8qx4ufMJ05D
EWyt6r0Yj9adcm1Q8QsVaTh3i4giH22kbiIBF8kSqKAchkwjNitIXf0AveVxRmWV3KE/Pf68t8NS
+6MaRBTDpoIvd72pai9B1NmtjVMRWhomk76+xbv9b1sO4yGZozWQ1+KbMkuGoyjEVIntieqvh4NW
0UU2itYnnM/qXRN43T6reuubVSbxD0cL2lM2+u6OldY3BV/8/Hi2i838NjxKdYp+Dz+Yptn18C5+
VN2ExsEp52G/dJmHnXiiDUcp0t+SotX3eZJ9V3TJw+NxF0dXjUuNQl0UPAVKxeV63KjUk6CJbOOU
yzD55mN7ubWzIXpFcM08zhYBFm3mYiVGvTsopDoAgxBbCaGuBzUTdPj8oDBPY+1YB61wfYR1eA7s
Job4T0K3k61RrFwXdz4wii1I5ZJUw7tYIsgj0MXuXNjmKQbMdsR2MdykhiGPVoqcg0t6tQ3CrjmF
VeXs4AKZ/z5e6NvtTGvCsMjnYaFB7lnMeUBv1kxmzznVOfSvvHOKrekN6dGPnXQz6/H77AlRBoTD
w25GvcNSxdWlLsqUmFY2yMw9pf7ob93K919iQCPlZpaIXm7fPzmkcKhUYHekVF+uPygqRqU29517
ytjDJ6yZ6xdzUBDJwR6+Fhyc4+PxFhyH/2YHmRA6B41tUIqLbSureSRYS7zTTJV8I1Nr/iCGofjd
rML6/zg7s+W4kSxNv0pb3aMa+9LW3WYDBIIRJIOkqIWSbmDUkthXBxzL088HZs20ApQxRmNlWWnK
EOkBh7uf4+f8i693mnHVJXZ1pRcmZnIgI69mgqCfcXe9kmW/3GaRLh9Fhrs7N6L6wWiq8qF3YKXQ
SUsCbqhlGnQqudEYxWP5Zznl+mroIaHCwL8Bg2y51BScpVFHmX1wtLF8sIbSCgwNUeC2Q5Lz7Yl6
faxwbNOMNVViFvQ8/fzFLDLSKuFIrL5rNzt4OhwcDdjLwyhsoA5QfoO6SN192iIV+fbIm+zy5SGh
za3gUbDlLI3zkW1BlEzc2jlg3GJ9Xjy+gN8aLZo1laZ9eHus3+wt89ex1ln4JUlvZFLgHN47ByfW
cP12oMXPzmBf27AWgs6UzoXQtJHSYPmtVPiVhYLWD8THrfZmujSDHdHlPxCahkelkQ+VNuQ7XST9
h7Hzkh+tl93oQ2MdJYIlPqbNNJDW4kmfK+2F5OvVRIMsB/FNAk+0tF9J+zkS62sVivJhchQ7yDpp
XcMMPSWeMN6/Pc2vR4LjScaMvgJ9Gk6X82kG6gb/mdz9OHtINyjZooRj4+jHNNftC+t2+0aNVasC
yAqTuzbFtgfK4PZL3VaedtTttryp+uRZcZsfaTGVj1qpzhdCw/bBGI2I+8J7RMaM+9f5gw2DEylV
aphHe1Wm6ISX3XoVBpHK0mn7t+dwG/oYitoqPeQVdUYDarNUZTd30plYGKkqZr+Ze3tdE0tQ9pEW
JrPxrStN589uAwQAxqRabq71cnrzm9PZmjPauKawjgn6/3udbuMOH9MqSO0uDfuFatvbz7iNtOt4
tNZWBU+OZ0QLz6dTFFgMVNSmjrEr2t2A8EygToAVd8pgq4Fh28qdVJDEV6fSW+AESvbr29/gN8uH
4TVaiuTHUCw3KXJdNtbguaN1xMVN2Vey00PZa/pR9Zo2aGOnvRCP1t/3Sy3iZYZ5XGRV1vX6Sh1D
jSpnkJPFeEk7vStVgcJK1GEF9vZj/WadUmwBkA8KARj0ViPArBrdzqnxHOup/qh2o7xF9G7+KVPH
vVRg/90M/jrUZgZtNH6bPk/tY2a48U0HDPPRhI4Q0KuP9gnb5dOfPxr3DB6OI4y75GYLUl2C3NeN
0FZaalZFX5d3DpFqt3Iv/vAYW5cnRXSQaeAjGW0TEzN1rCIX4MTRjWSe+ZEdu0FMz8jxpV1VF1Ld
370y4jwq41SryIzWz38JTWUsTKNQE0SXcKO4igtDOQ06pYIcEOwfD4X79YuTMQf0eoc5H2qejcHK
usQ5amn5oyiM+U7NltZvomb64xmkL7DmFOyt9aq0eahBjq6oncE50kFI7mHlG9ikjKuoIbIlb6+L
1+clQ1GEWiMueKhtgTEfYKVFseEcDX24tovVndkde4BwLqA4BxUAI7GXj2+P+fqdebSoAdtwndKo
rm7Or3lYTL1zl+jYx50OErRC8bMxsyMg0UvKay9XnfOTg1bm2qmnjUlbZ3u5NuWE9lWhKcfMlrEv
QAn8wG9J3nbD+KlA8+2oFLaxh7hs7MqmXSlrXXtlITe7m6NEv5bj1B+qKTcPeiaMo7bkD+20gLls
ixhJe9cI6CB2ny3sAQMLfuPeLlCUUxQ7Dm0rs3/k2WifkKPKw8Y0x5Nijs6xmsrpIBvh7awOO+sx
cy752L0+Lj1o9vSySA653297WWUkp0mQDl2TONi7ueriB8fMjQsVvm3VkVOZYUD0rJI+tF62VXJD
iwtrNqcYW0avvHKKQgRiKeRjqsyzP2alvGtaGhUOemaPrZlmAfn4mASLrYOrh+M00FTWsa//49UF
+ACUD6WGNSAb59u0tktBWj4oRzCo03WRIC04Z5VFnWyw/r+G4rRbVQZomG/2aZ13wrTqWTlahOM7
CO5IWwNyuo5l9Wd+09Sh7BXWAQaTRgC4822Ft1j6LkdkJb12pICrlCn60UuE6juJUI6GC0XPNJGn
+sOpZFCg9LTYqNwQ7DcnHpw/Dg5jyq4RNhNX6WCJK8NN5VVlZpci/Lbl8vKADIEWMwsWZ4rNoRDl
o6itqMqvZ6Na+tAzljg03DqbkdV1UZztRTbh/a7nqYcVT+c920KmPRfvcvkOGKf6M5O9vyd87cty
D6G3CNT5fBk5CvyexI6ya6WvMeOZ7Ok06lMfTKKsLpDhX+UCTPOvQ23yx6GQ1mxNboasmjv4XaJV
4ZwYyY4F8S2O6aO+/VY3QIR/PRrED9qIcAI5988fzZtL6vYtUohyqK2gUup6F+dJE+rTMkMdqOLb
0QJGY1WOs58VY4DkoCxApBGM0DOtuvdQF/owx7JB+YZ7Ud0U8Z9m1MyIw3GNkATLHVrP+TeMnKrR
MgO9GSJQeZ8N1tOka/GXgjH3nlnUl6Qb1993FiUYD1AGO5jm7houzsfDVCce8QHIMZmR1T6rlu4u
qwZUWSpH8VFsaBV/1JM2WEgcK38yRXZjY4R3Ict9FRdXFCbVyTW5XzVqNu8FQBY8oMbNrwcVOOYS
w1tEI6DcW+zxP71CrENR19fgjXDj3DrOdH0tsxrrv+smL/S7uCwcHwPfLEw0ZzxNUWsHLv4LD4md
qDdRjLfY20vwNyt+ZXwRO9beEAYb5/M9ISNY92NbXFeanPauUJPrOlNF2Mz1/N6io3lhvA0w7mXJ
836BWzgGUIFXqnDTuERLU8riWtqTwarKR3ArS9/6o4eTGv+fWMECxyAOlmLQg3pCnYedcMly8dXN
jWkH3UOwpCi81qbOnztqOk8CPi6uncmZ3k9A2/YxTm3XZjF84pPxyVC8IrBnkQZ2jyPQn8Yrhl8d
H0n4zLWZvFlg/dLGc9QsxbU5FBGFIuHeCbtJrwFOXDIDfJVXkniA/iPjopnC/zZDNRJqvpy88lpp
Ew4VmBofZY3nhOIi+4f0W6APaX5J5vhV3QhEHvh0+sjgaTg1XoHzNBVAseaJ66l23EDNkHMUcNwh
RyU1cKoKsZYSvqE6eEUoDWO4QgbHfQdF3HpypHmxLbs9VshCVgcp7nl41mjcUM5f9+QpZYXa4nRQ
TDSG/RaQxqGgrR6w3hp0SJbyLmUejnMjzS80+turpI+Uw5/tNYqga4US4hgNNfSCNmvO7TKrHmu4
aYPhTXcatgO+5dTJDbof083ktJcK49s3TzGJ2yQQjhW6BUN3kzRgoUziVVnatWdW1s6EObAz9I4k
TFeVhxIVA1SGK/vq7Ydcl9MvBzg5w6ouCW+ETIwzfCshYKGvO0QQuG+TplVI2J3kQelViTT9YAZ1
L63DVGMOopB6XthTm8d9GZkbFPW6tS6PJtPmHU8xhaEZYp6WW+p1HXvuFd6ESJY6Rf+xsjpE4Alz
FwbdJPgMyouEnU3pbj1Ct4WKDM2QhIJLeRJghXa51KJ9NnZ/2JhcR2FD0YTlHroy6zYrxxKO6L1q
KU+okgyHRO0NP+6n5NQJdQlybVGOb7/ETfx7GY8aBeLQ3K5JSzbpdAnaZ4ytuTwVrpPtbObu0E09
3uOLfqnH+wIMP18wLFCww7SZiQtkGeevbUiEENjuVidY7oguCyBq74qusLHsEibM3xwcV58VVxjq
QRJrRHnEgUB9r8FtPIGHFeATTFSNDSo4cePan4YafUMHVrqxi8pZC9+emW38WqcG3KjO+/Do80OO
Ov+6QMwXBWZ7eaJ/YjhB2sHV1YSSXuVj/4EbgfHAk7YfGrPzTkifGT4G1NqFvPE3rwdkJFGDvgzZ
mbk5zaq6yfoscctTHdPqozEeOY5fjijJRupSXbpcrvvm1QtaHVk4zmnnbX3/5p7HdWZGs+Jlvsmt
+YQxlvdXNSjt9YDvH6A1MtMm8556z4nUILYokCDWW+1KpIP3b8//Jl/5e/rXM5zmIinEVlQ2S01T
wY+iPCV5PbtINCl3ZtpRRTDMm96rzae3h9tehl7GQ0Qa7BXd+bXief66+1GjW66o1QlAVEV1ItMQ
zI/twIlM9TZVSFZ68HFfW1eYH0WdGWFdGNVTReJ0YeH97sEJHFj/gHdcBTXOvwiejlqup2N1qtzq
sy2qGrWrxb5OdXB3o+NeWGG/Xea/Drc5ccYBpzzLLqtTSiN5X016/SVr5iWUbM+gNpOfYpgVeK0I
pbhR0SPfFV9SBPj9E1N4WyFLq+vF+RNXVg7ScJQcDF0z3xixF72nPZqHStMrO7raXnkhN30dQFAB
oH0AWAo0J6v2fEBDjGvzya1Oc4Ewbaq26W5aixYS8auD6iBebyOPtnt7hb2OlwxKeYSuDCwRRj8f
tLOzZqAYVp26tG3uuwSntSi1h6tx7h9QR09DE7TLAf/5S+o7vx0YFMaK6uSJt6WpggxFA9RVnbKi
WKhD2/oRZTsJGMNurqxW5n6U9YqPkPklfMJv5xlIsoMqJG2T7e2qy3MaIXNcn5J0WN5nSlPedn1S
B05X4l5qxt27tLEvaYv/blCUPFAkID9Z/QjO5zmatAzhlrY6lYWn7fFSGX6oiUdreCzSr5NnRbdY
GI8X4uhvjw8OTu5XEFRWB6bzUSd4lCi41tWpWawpD4ifcyjaTDwKzfoL+1b7zhXKUwtd/6Qt2vJJ
00S/Q+jgUj9lQ5QiEyRs/fpFNskR8AQ3n2eK/nqHSD3O7sr7drCQFGjG9AHQdt4Hcasuz6VZWHsg
SMmVk3ozr6Suj1FUN3vavsktL+5SyeU37wXsNEwM9h3xdMswaGxarINdJqcSu5fAHtx551idEWqd
UaK4qM171GPMC4fpq7VPxrEq5wPkWEW8tjs9Upq4zPGyOQmZxFhvASX31aFWe5/4Xt4pnTbupRV7
+8Lx6se3N/yrB2ZsgEBrXZTbMPpI50uCtCIWXC6TU+o45XtXraGHIZN+LKrxcwpY4W7Jiwun+WbI
FZQAx53KMLAgjrUtCqmZRG6MRVvdN/h2pVddBPWt8AHb1lYd0D50+gc16odi7+n9bL97+3k3xziD
r7XfVeCEK+hK6j1/3mxJSupHznBft0t9w+XuEylNtmsnoflIq0wXEvLtcKRDq/DIigJZuW/bY21o
pG3VptU/8s9VN8zJl9HK+12Le9kBNKPx8PbTbfJ/UNlUhzjL1jrRSszeHCsChfgpixvzsamaeidQ
oHoXt5n34e1RXj/U2ShbiBPAAShKRmo+CmPJQk9O8ljT/r7vVQD5EzXnC0Fpu2D+fioYKlxUV23b
9al/6eVZZleWli3Mx7aoitx3LPlB4da3n10nPtRt4d2QLF265Gyy2r+nErkjygWg815xY+bcouvc
T+Zjqql4PKRw/O0e1LSRpc6F59umNy9j0b2mlg+IC1rfZhN2tWNWnjGajyree8GkV1lQZqhG2Ijq
kbbPU5iZNlJLg5sDTXfGq7welfdvv9RtcPj7S8DCXptv7NCtKSduBGllLzazLJshqDS7DfAQQ//e
qOcdSsrx3s66bF+gJfKhRko30BO1e9fCJQ3e/ia/mfkXQwhOI43S69YSKhfuakyQWY+JHVehNbTp
tS5gvy91fUkY5jcriwbNes3jykd5d/38l5UFAr7RFlRfH4c5i48VLuV/6WWc7aoRpn9kzl5gQ5P9
4zMBKiOF/fUOA5RpWwKz46IFiDZaj7o23iXw7H3DUwClFDIHpeVM7SXy9Sa+rG+WuiJelDDdV6L9
5lTA+83Icn2wH3GhA1fqZf3RmwYUt+vePC0RuhF5XQMzmFAXePtVbtQ03HVo4Mvr/uG6ttrfnE9w
NPYdmuma9djMcH0Lu0U53kTNPUKOfT9H6rir8zgNLQfLI7rmw35MShk4mPuiUJ0Wob7oOiQjbKDo
JiDRUzXqQcTdJUj7+TpgxRP0qUqCDITVs+p9nX9NLcuThChp/6Akrno3lEML/SZK1a71dpFhAAOW
VZ/JT+VQx9afuQa8DM6wK3GYrBvA9yYkJaNB/RWLyh9T46T7HDuIa+Y02eXg2C/cntc3/T+X57+H
ApiKogNOhSuQ/vw5zWyeC9eY3B99anpBqgKlH/Vixgi31h6GTCkPtPu0xndxJvMzHFX/KPpSL31B
xUIAJBJirbrd2lahTQMF8OxnPRm1exgNuzG/N64eof3QJtoY+QoqC8ulVbiusl8fm8OMfJM99wLF
Aqx3/th62lZzb7b6z0WUCtQ1L7HzED0suz06RddIQY/fUof3BmRE9wFwqJrdzaJMhG/qEUB4tDii
sI+4YB/f3h/nkZRvBGePxu1aDbdfHI3Ov1g3Op4slEz9mQk6Or4J6CbshZuaO0uU7Wc1JWH/o9OV
IjciAFBLuWWtaOxXUgCugoigdKzkL+iuCKLN0/gRj7/J18oy+fH202131ctQa6pAYrlG0M20J/3A
hmvn9C+U/lLjNvNYZTvYT27xQdMz5wGbSIz92GuOdeGNvxp5TStX6iegO5BRWy8jEJn9EC16hiEl
ziQBoFj32LSOXQaygUTWoXCxs/WuV/90crk1oxkI+AFXxZVEfv4+ZYQzVekl+KEqDj15Je6toImL
GCpoHV+9PbvnpzovEs2fNUJSgaE5yP31fCyFg4zHbLvYzyw7OtRVCQigqEd/brT0flwc874zM+kL
9AMvZPDnEZqhQd8SSdaVuwqHbPv/3SIpiFGjwgLddOe72JujsOQSc6+39ArffsxXY63IfQyDyUpW
tuMWyCVSZQALUkU85hBlXxd7ipSgWlEj5SI8cSE2vx7NpjHFDlkJwzr743xScy2jtL7kY0Izl+6N
b9t56Yus8Dx/JHBdGO3VK+QqRGsAKBznE3SB9Xj4Jf1QFzNeYr2wE1+NTXVkNJRLfYwfI5MGSWHl
K84XwoJnzfXJmE3389tzuw0H622IhG/tQ62M2m1LBsnxsjCkESV+X9OGuXOM0qiuQKdLZ19PHhZj
XR1nc6ipnfsjcXEc8GXHoXZht25PQS7cECUAftGDpDG0XU4JLmOL441O4g+OkV4NetHf9DV0Lrt1
KpyRlkuiEq+OB5YvWGw2D+cg1fNNxMXjxOncUsJgmIys/DKXzSO2wsbHulL1YKHgdV11ONu+Pdmv
XjaDgoql7LKW12j3nr9sXQ7xREmLQauxF4+yTKYwNrIhNIsiOlJAHt7FtjHuLPKgw9tDvyzbXwLg
KpdAfWtNp6GBUqjfLGsZpcSg2lAT3ySlF+/VdhTTrpvKuQr4s/nBsJOpPkzFpH+x+zJ9Z5T6UD3b
hSZvBaqQo2/V+fzRUqtU8yennJvbNKvMzwD1rZPmiOmhGxIo5WlsjcqVgGM6feUcHG97FUJy0PcQ
yh4cpCqGvw/cf/8+/Uf8s374+xnEf/8nf/5e42Kdxkm/+eN/n9LvXS3qv/r/XH/s//618x/67/vm
Z/W+737+7E/PzfZvnv0gv/9f4++e++ezP4RVn/bzu+EnKg/UlIv+ZRC+6fo3/18//LefL7/lw9z8
/K9/fK+Hql9/W5zW1T/+9dHxx3/9g5Pp33/97f/66O655Kf+1/Kz+/acZs/bH/n5LHp+Vv3nerVY
jaF436jDkxCNP9dPTPOfcCco/7ESUMZ5KQFWNfVMPtL+ydWa1iH9WUQhYJD8499EPawfGe4/afmB
kFhBGeDZXPMf/+ernb2i/3ll/1YN5UOdVr3gF7PQ/2cxrhTrl/4FopzQJ6BkbZLtJYF0NQ+JGjoL
liJKG6027tS5fpmQf4366yibq8fLMGtLBi4WpDHOl00sxmhe0+B9aWEOSvw4O2YT2lUf+9zoxqfZ
MH+M+ghSqdPLsBHV/GBTODlMuZY/21PRn+xFchHsq9Q+SCtf3Vx66dPCvpSSnx8LL1+T2yffg/40
cXzbhk/RyhB6XumhZZjiCpetSvjl4sU3Qz/9jJMiOqWulLue8t2F6LPBaf5raBDSlGtWQtS2OV5l
2pjObq6HGP0Wj2Mh+qeeumeYGkOHhpADrqnuo+cyijOf1kqP9GYinswhw1PB7kKtkPOFM/I3SwOF
FZOlxpdaZVDOz0i6PEhccl8M504HlTkpak7Rsyy/v702fjcMB/CLoB/J2vY+0AqtL03RT2GdlN0x
A3EUWNZ4yaDtt6OwXyj8EeYRRj1/mNpuqtZ02ylMi8ULMDpW9q4afXv7Uc5D2cs7BNvCjRViAnjb
LWEnavPR9fJ0hqeK+CJsrRntvKp+1KndItAbIZQKMC58e9DzvIFBOUEI0yv3mxSUVPf8yXTsbKte
Rno4FuPXBquCh8XVEz/zqvirXldQwecc98TSaAJP1tant0d/Na/r6OQKgMVXyOu237wsSjIhMquH
Ntw9C6PZBzuSw+Pbg3Acbo8p7kZrmkvMXnO0rQR43Ggju1FkYVsr8w6XpfGU2TFgzMUoFn+O4+xL
5M15aOpVd+pGI75a9NLkjFmKXTGInx6o0K+NOud50Kox/kJr0edrPGjWoYis8SbJx+J6cNOMK38u
UVjhiZxomVo/d2fUtTSqAn60DPaXqJUj6tG5KrBlFRZhNpNpKC2bQgqe4NL2JdpUH4duTsMO9YEb
0VnFu8loxyBLOvsLLuPLVZZ5DiWtIvvLaU3lA+CfeS+HUe5mXvMc5BzKYdbaEsyZU52KLrMDA2rD
3kI0zTfa4ucci+YnTIcTSpTR9ZAhEBGOalSHXAWiu3KqRe6DCXZu1LHwro2W5MHvpbH8WECxXUPI
aK6TaMw+CvZ/6yPKNgvuRnbq41kylT6GZNqXwc5Gwmz1JB0KjDX0SP4OmfhtViLhn9j9QIoYyz1G
ZgIfXqzp97EQzc5dqn7vFbN8gjg4A4MuvZ2yFOadChWq2xVCLs+xNis+uulipTpDDgkaM11ABgz1
I5Be+VkYBRWqNm3w+ICstkvt6eDaQ+yXNUXnYm7aoy4y44CFdXZ0TCW/6moL0AHI5yyw0+lzUncy
tI3ORB97ig8Nh7hPlNaOnVLD58ls6F+jK4+DOTRUcLEOwaLAwwbbw5bSVmtfE1F3xW0P0RHD29W2
0j8gcoYJIZqqYa/W8lCbubrTx9GPZPR+HpTHeOjnY6uq+xxQhN9iEbykorodkJ8zZZYEkVqqvh01
5qFTpB5EZGC3FLXTIKGnGuaFdejnnJZPpkSh0tbiqzP0B8PGdw/0S4hlrF9Ww23CdSkYxvQJB52d
yNWbIdW/DaXW+7FpPaS5eMzsbAkX7M6OWJN5Dzbp9bFWTP1Y1cVNUud3WpVZIXcAeQDV8RVObJ3V
33ujuBXK8KmK+446QH8dqdVni7bQ0Y2ZvMJGU0ErLbnTY2/0xwQFTIt8PvVzaLt+3FlDmHYrDGAS
U6gB4bKWxq/7KfNrU39fUx44KNR4D97g4WFvUl60cZ2L5h4TZSvyTch5iIwa96qb3aXLqO+wEihD
6qUZDkGr36PeZeLOjDTdF5p3pDBj7IZKXx6FMunHpJXRQ9Tl39AnAAU/D/KkJ4kMqzyekEsfFB8l
qGInKydMy3I+ISxa+FkMv9FqhDzgFHozt+OhNacvQlVrBBCqz7AfY7+erPtsqd4psAc+enUtH3Sk
E7/IoV2OmVrct1XvPVSlNaNt0laop3Son3TyhwUcecaL29et5sGOp6sqT39EwxL5aB52uwS7pZ1U
rC7ol/hjrZu3tTUVN1HOpHnaV5k2kv76/FzkeFcolfttcZuDJjQpfRIXz/X1VO/f99Oo+kjwdqFE
UHOnmGb5HXDWVWE4N3HbqAEekijML82Tkk4/EHaJw3pMlh0gvAMsl+VOTMp3fJCioKg8ILZGZsz3
M/mf34yzEbCqMn9WWVo9kMf9ZItvmBayCe3kCnTkV5zK7uu6e3LTpD3ZYOmQMRDs1fU8nK2jbkG4
8WiCQTxHi7DFRzPXIkBJthKa0/xOo7WptYu1rxW9CCTqE2yn4mFSazfQM8PiaGgCN/E4y4VzJbr+
emyzb1k2Xw/OYFxbMRwlv5yfZavA6DeREGh4xRh5PXUJ+vq5mL8MnnM3DGUVtqOX7tTOikLTqMxv
NvREvgfc2lRNPlYi+ww68NLNdoNfIzSv3TcHvKOKwgM3201ViELDxD0r7kMYKNUH3QSc5KeI7M6+
QwV9X7em9qGxSu0WNfgm0Jq+C4eyGdpAr2RM4PKEe2xp6R1RZ0NZxdKrfORHy9EI81QxfmSpO+3e
DrUQRF+F2lWAl2x95TnjhLpJ1QuYq3mbOk3oKcoy02LCtXKvW+m6ka3IQ2fQmArEFxOra+/iIY/s
Azp89oBxn4RK2+Rlu+xkrbfRfur75NGt0srkrLeXOSjKuv42isF7jhA4wvNFqFU4yn78MIB+/Ss2
0cwONEVRaCwU2MsGLViir3PqJd8wOVDjQKDgTn5Y4YS3jwdrVZ7sy2fIAsoQTpVtfa8Qtn1IEaOO
/bFUNAwNHLf8yymU/HkwG5siWe32DJwtTbtT1axG3z524ITJdCq/sWX0+15RuwccGjAK1MEAWHtE
M9KHuh5qGMp0cH0ZqXiFayV6fdepkKMFeCNphO+68E7g90b5XWxO7qPa9AvaFkKXzXGirPucIL/v
G5Dyl+dxKKaY+Gmly7tExbonVNuuQbqchrK788yxdaDvj92KvYB140NogegB4a/+HpVOC8NCKrqy
GzsMzH0z6st718zggxR1aX2kXl10PmLnWIObkUFwtKRgMhVUMPy40L1bJU8EBTV9mjof0htC+iJS
0apo+9FFDdlT5aNh1w5+2EVnAsDXHaTUuUJiuliqSVTuAOqUp1TPkGFW7A7Hwh4OUn+NpSCWvZ0x
2lNQqmmW7ZumArIyVln+RCVYhxY1SC/fQdhZ4Rw6GAA/iks929OawgbUc8Cj71Gjig4omllakBda
TzsOuzP0Ucxobo7RoBWf7dbOfqjxrHsgBWKOWduJ4h+WU8kEn6e4tYJRzjXsPcVKf1K+I0TBLKh2
ejMVtFSKoiLXSaCZX+kY20xhp45NSRYizdnvs7jErAEY9Ndhhp13k5bwLMJBJ9zd2YtS5rfgUNxo
8kuzEtp14cqqSoNKnboI2HpW5zspphmx7lhPj5nU5fLJcyVK2h4X7CdF1KkRRAnV3JA+r3md2a3Z
7aZCM6ZgyMCoB7SmTSPsy2n42FUqYaV2oun9KJEc3SVEtMZvrREte4e18K6l91tADopLEKV50vdB
Y+W5ESyz0MKmW/Q40NVYnQJaER1BiYaa5s+lGzessLx7b9dp/xkdKeWdrS3TZ35lPATIfeffkW3q
ntu5mJ71ubUeWPZdG0gltYbDrDtTvVPjTN7PRlvp/rCUYxloA2aVHKym8yVuQUf7iKN2uS9HB2In
h3+qBhlePRkvw+5v0mGceF25GL+L1OKAVqKhJ7wbyYh9pqV1WJIr0npMY6ez/UKpyQdTSa19Txhy
7J3VxNmTorjwJKy0AyG81IvE4mrMnhUhRbSbgJKTZ2pTOrOPhPIJbCATQVF+kmGhtdL16zLpNV+J
awgemtXn944Gt2SKFR09Nm4Kt1XuNAYxeYzqoB37ZPFL1xM9RmVxdOo8dbb2zdibuDLHwv06GhXy
MuwX0fo9/sX3dZyPnQ9iKreuRF96eWBGQ1oA0TS8z4vq4NSg2WCnr7NkwHVyWOwE7xY4dbqfD+p0
JLlyny2zmz7C7dIxd9FQnCfXQDRyz1FhfSrnTJV7Cd0/v5rRo+AQG/rS13vwA34lZudHgU5WOCkd
wr2Ibyt346xGT4tX6PY1Wvp0fDVe2EiiosI1mszMW/xligfuPimykruZdTgeKq3z0ARaurEPQULN
99OoC4FPSx69a50ebTeg/KCtZcWe8SvpLGUwd0Wn7hWkHRb62ynaFVNp6j5ux2ax67VWdX3hpeZ7
A6+uJJwdQzzQlTTdO2lU6nCV00q5k9ZkugEwoVT1IT+pqp8YMboJGReX5MrKPbJVw+CCjUpmg5BE
4k55A3miHe89crxvmDQ1qG7aSfdDxf3jnVbKDGueoZdPtbSMe9OMaEKBsIu/SUuax9mqWaoe7hDZ
zgOpTHzIFKg+SdqmpC6NYyZB1Xn1J6d2nJh9uIpITNwau5tWHdXMV4tk/JbUjVL6SaeY1s5pdLHz
7CpGYUmZvMeqXgwj6IZBiVdXkrLxha21d0O7ih3alsA5Lml1vknMtByKrCjtYKos2QddO3df8P1a
9MDpsxbDE1E0H2c97ZNQakWRUs1meKgq9DJJ5gbLugI1GH3X28n8iRsoDSnDUORD79bKT2x3h4I7
K63JHUCl8cqtYwJm1RjWV7WM6z5sMXp9Kjnwcz9RW1mHXbdqp/aVYZM6juXwrU3GVO7t2W1N38as
DcKM4y2j3+lp/lFWDf95GTWy3GKOOK9GA9rvFWzk/GPBBWfcueyu5Ohajbx3Ijd9zPvI0ALdqu0u
wA5Y5EGTDxpEZG0giYhJW5Zjbsri2YjFtI9HNWWlxy5BCOmP0S+dNPnYQ/QmDbTzog85K+qCvWBo
5RGCnrR3OZCZBlE+ty+CpaHq5VMQWsJ2TsYPeqrEjg8Np34cWQQsovXeRVP1gx6N42NvDwYOTG5Z
Poy9N5JbEESRjKfzJ/zR5oq3SzEo/JZINOmCmsb1sOtEJz7lwnbvjYwlG3QO1ua+WyUy9VNvXLls
CPe807vcEX4+Tb3pe1ZNz7LAOIcjc0rmb41EroRnW/KnXvbcuyanJ3orijTpbUpZtFcoTbfJB7ss
TG4mWfJFKTUb/6ZMkTelMxTWzaj+b/LOY7luZMuiX4QKeDMFrjf0RuQEQYoSPJAJJOzX97p6LzpK
LLUUNe5JRZko4cJk5jn7bOPLqwKM5a6dauaCphkjY4Vz0qdR2dtlvCFfzBGRmspGRhCq/XuOBbuN
Ch9OYqThzR1sMndUE9ftiV4mxysmkljkb9M0diWxRmXnP9PEZd0q9qdleexiy6z3TtYlB2804hfM
qolLwyUvmSJCS+N5Dciq7kXuYLDW97lyn32/t0l/L5Yal2A/H+YQx+8R5IQZUbfBvCT+4igy6o7w
BsdbtOKFv/YoFvowrpRqVqZUA98xBdvWGgKprTOCnV8sb8iCzQzfIjiLsVs0/K7gIIWVhsKFhtwz
zx2EV2eVLOmUsb13ermx+BdbrNJsC2vZSd63eRLTw2Rj+g1TPg68EW/5IGzSdMHukNqtj2Kt7ZN1
0Nnlt7SQ+RKahUzcEMOp/JAmlRLXNuHFfVjU0Er+U7f/d/bxE7D/v0OV/x+zlwsL9v8evoRvdVK+
fXzr0r/Pay7/z3+mL4H5F2MS92KPC6LPiOV/py++/xe8Jtx7ka5cJq6XGeB/py+m+xdh0HzRDtxU
ELdL4/bf6Yup/8W8hg4JVTYDY5Kp/8Xw5edZK40h+Tn88XCdDKZD7g+l5N9GzlVizmAgQbZb8oZ0
y2nOt0mKcshd6nKLz7y9+duj+cUY5hM+bcNsuujvcFsjtZIJM8/i7yPu2jKKjlI12c2s0MgG4nqw
h7Taz8uQn2c/1U8m48/w9xf9eYqPnSIXRWoIzRdnR4hVn/pJs/PHfmjsZKeko526skhXRu0S9Mrf
/uH+PkHhl0sBWF2I02igLiKoT/eHsdQiXDODQlXhXrXYGjFvgQ3BrSg2LfaaYaa8bvvj71JfHx9/
f6efLo9g4uKGjy8YgxFm2Qzmfnq8DqDWWDp+uytU34djWVkb1SzajcnJAx7YtEvoq9S+om2X78BJ
3fb31//BGPvbMI8fAIsbyfbFw5IS+weK/rfvqRgHJ+6pJXZxf3nJxWQ+9ujPXouBaKKUTCawyja1
j8KUK4iP/VZWtUOHOZluFg2qM+49t5+2vtGPX8B/yuQP4MKn7/3H70M6j8IbNg5766dhY9Y4THRL
Xe6kn1IvV/Ww6pzJ3fnlMK1VUms3f3ggn7CMywUv9mJIOy70zn84/5FN4XNiYmgJ/qxD6aK0N0Lu
zPXXgOX2XdrI/C5vixWIO6wZ31QxVbc3n6amKNQfBjU//Bj//npQWmNqetlw4M/gs/pp+VW917QX
dGDHeW6DmLdJ0KAgMruDhDE6hVab5qdBANllvfggo11tu9Fd1kRg2HnYx356xxBJf7Ubs82A99uE
Ignq91OierFv55S+MKGkGaJJGdREI4F+p4b95VTVUttXqU8MsEn/v4mHJj57mMi9/v6Bf8pwIpqB
W6Q3RTL0Yx1+XoFCKYNBdFbtHDH6WDvXsrNWSonpsWxdcjM8MT01gcz1kFCM4EovRbGRgDVY/TBw
LWJH7Zsq7t4Hw9FuFoqR+9LpdUQ4s7ubh7y8zwtDvCBOiPde1+cfFi70EUp1861fNFDqqVajHmFY
Yz3ZXacTN1wv3XmshmGNNLC8//3tXhb05xcKiYSkd5ctDrbMzwteG8a48LW03C0XJNJF8Rh1s/Mn
G4jPq4ZnilEmUYXopy8Ttk9zWJ+Bdz/xu3Y068kXjQZUxKrbD+3ifPML/U8qiU/79eUVUvzgGcNG
BgvosyjDY5yXLi2Xs6omOTNPPPDDpiiwpuEP28Gn4+g/V2KbJHOMwTd8sp8fXwW3PsGzptxRbCfn
Mqinx9zVy/uFcN9Db2XlfWWk2d3v39nnTfpye5fZLPoFVGyIi36+KByFQC9VXe2UrZJ3lY8+JWQh
WYlM4QwLrx7XepqDSbwUqmQRtY72pxf6qycM7kpdAkB8YX/+/BO00fXyQS/EDq2BtsocveG76Wsw
CpPIlH9liPZjRSLUgGx7Ie1BqP50KJkVIbEm1vHkHiWka2ocurFX1kcSieTD7x/tr94n/gmXqghX
cNzlfr6v2s8kAUSm4KRv47Nhdsa576bxoJnSP9hWUR9TCxfW31/0V++TFHtI1Kj7uc1PF5V+US7O
6IpdJvVha9lxdpdKICmaJOga+TLzDjNMgcpwbqEz0Vdx6vz+J/zqviHMoVPHZf4iA/35vpcOD72B
HnZnpzq4oem6+1HF+rrJutsq0QyHuI/yT2fbrz6iC+eUnfZi4eB9OkwuHBtddnxESW4HVzEDRYOB
kazoQTFE+kNhdXmInzY6+BmQ1DlGIR59lqMIKkUfbkOzg+EaXGVV+zh0fzytf3ERuHGoTTzE6yZ8
qJ8fYxVYrbMQN7BTyRSDrwstyAHmmGT//nX94smZZOJiXwCwjbbw05MjuWdgmgLdaAJ3fSoyTAbA
dYAFh8KqxR++jcu7//TkTPYUakviyCjNPt1U24wFPm+q3VGpmNsqDTJzFeic7IvrVwQtSu0m7hvy
xUfNffv9ff7qeUJkDVATIqb5hx+nlrMVqqlud2Xhaqt2sN+1fPx3kd4/thcOCohAsFcv5M1Pe9lg
5QDORdLuhOaV93bGBVQ2etuGZiZMS6W+/v6mPs/ULoeGRRcHhYdJCPv3p8XWwMjMZFA1O10Swh7h
a+yodeo1LG0bw6QqWrRiuSGmq16lWh4jmW787ERaSV2HQ5r5+b5h7zrXcda9927bv7NhkdeWjrG1
GTNXO8Uky778/kf/4osjg/yHRxtadSjNP3/ZiFRlYdZavZuYPW4IG4zPM+bTu9qJtT/YlP1iO7y4
rzJ5x5OZTvXz4yF6uVxm0exiRfLQpnLz/IRwzV8Ptuxue2XMe9NSKokcbMVOI173//68wRLs4n5H
Gh4f3ad2D1csb9SgZewqO+kJCeAOjVkE133WBH9gFf5ibV0yHi+iThjL/+gs6Y/dS61S7WxKxsNU
Wx2eIAulsa8v1lPC0Dhf+c3SYW/0x2PnF3s+1OGATd8AWfzHGR5ouvQm3at2UnPYfheKhiWZukOi
xmzTFRKOUBYkfypeflEKcsZBkmNFc55/bqAWOwUPLONqp6nafqqLWbshe0I++FaT73K3+tPJ9kNx
/Gn7gpIOQ9rm80Up92l5J/D2qnJxm11uWczEGGrFMszR3nznEPAeORADZhZBMD4uwo9vgnpEBZBm
DTSFxMnld2Eb5f2Ym3QBbT17WwwaLCYKY/ru2Bm1f+Go0YpYtwwQfRlYawsiBzJSs3tgZxHP/3od
wuBkKHIpULBb+rQ4MNztlF3D7jAF4GkocBVdYUqkPePdMfzBru4Xa/5SEFz0Xbwres+f1zwev8Kf
zYLi1tWwPDfGZbOQ+70NLljEv74tMHqWAI4vXPIzwjLrUtWzOZe7H4hHp3tTpMe+trLjNN/9/lIX
5OvTeYZRlQnMcGE4Xqwgf76tKku0UZ9iDpUpoaNWkOTBC7CFMNpSf62VCYxqt06zXCuCGwntnX0X
N4WivO+0Ef/Hku/sZvaH5aQ8IsmIxzYg6egNA5ZGa95//2vNy1H+8+eLs8Gl0obYzGH/Wa8i7bmD
4w8gQjB2chSjJd5KuAAn0U3oycYsS95JFW4flCOT8TKfJAqgNZfbxEslrB87iVJDV7dto4qo8uhF
mrIfVlDfuoObDf7t6NfTVs9GcP7YrY6jm/V/KFY+yZEvBywNJpUtOyqt9T/2U0MsGlW9X+8cU8J8
65tARLndxQTE6TT2bD9XWp2CYChiQ/TEeJ/LfNn//jnC5vwZSQG04ECBYYp6HlMrXv3l3PkbtOTX
RNZmidHsPESkJQ77Mkmvx9pmRNvmYo3XaX/tsTuFixqfvLzwnNBpM33lTGn23SwIa2ybXEbAceq+
n7SMxZATVlk08PqIxYqYPbpHW5XXuLLCFmTQ2yXOVhud9zHNwjgl8du4TFOGO5kmb/WcPrre5fOy
pn1SBdssyOtQalDD3biuI6s46jXzHTS8etCvsgBuuUzXdorPgdGeEjffdmJ+1Cc0aMGrOekrrex2
dZHfzuNwZHi27BuYo0s6vrTwRIZguZ4BMfC7qt29nzP0ISkHKGXeL6188om6E6MbCcc/EfvB9KTd
KybdVm6ulZKbPCn3Q1d962NtrVftFmfKPXFZCG2HF0t1kZ9xHANeEOAAflNEKtfWmo+xZFlou2Vk
autUO30kwc5uoY8FQ408V1kRrKLXHnZXCLvxwdbjVVHfWAkJTNQzSzkVDCe6q0wZya5etNPspHc2
kU1hXdYvdV6GUw/b1YnfLU/ezrMdgXd/AdJYCVPfeM6JUdxHRjbGUiQPch72qW1eCW/ZGPI6Sczj
4LcvE3LszoUGGpeM/MZiq+XBeiY1xND8dZzE6x5XqFabitUyQCJRzgErhG0m70Zx7HTny+B+2Is9
hKbnXEMT2rTzh43dc4j/J34fwjy4Qv/m998X0zr0iLLZUFcqTbZl64QL3uUeNEa37o5ZAJdmtvwn
jLeqMADiXcb2bJaNR/VXHAxp3OH4u/PKjETxJnkwpUtqWQmHyQ4tHeKuLuM61PH8S4qB5zoP12Xv
PiZ8zqWXw+VFNVOJlRsX+2q5uBUaXxkxbhxtgDY6xVdeC/+scx9F0X2YactwGrp+qSX2Fm1naLn5
eqq6F003w2Ca9BBD6Venaq4IdaM8jbWtLa669jgmgLRaEAVY5mu5tgf2iVLLOS0dmWI1x2ztHhPl
nq0pYJo+TpFr5AfZlmZo0fANwaOHhDLO7Xt/IoFLK+tzgFIHpg6GuBgqwkHI1pbVvthF85VZBBTI
9FjDQlRlQFSsWR0ho5wxyGgjsgvXk4H6jW3yEfv0e32sbnFs/LoQFbTQa0Qq/sbEMhKtsTYUa/tr
ZhRH2ylWYsifcv1LDc+hYJlk+QT5b3gKunqnBd07dOUkzEhFIzTxe+d3e1LlQktrPtLBPZlxu8I+
bcUQbkXQ/JrRpg1V3z/2M7TXftglLsm2RdtGzA7aI/PWTWkpePbmY1B7q6lxHkpnsMKhdrhZdpBA
8meYW1yMuMZwV3MqhhUkYiXGfQOzwSTVprb9vQ4mq/fp3cIDFLI44kkSQgYPQj+X42oYBvFizSkB
OmWTYj3TTcCOdIsw9TZtLM5l6ryYtRt6Zb6ubeI6a3GX2YWcQzf3V/Bnwiqx1p0r1Bh2jKNjn9qD
OUUYBEVYKNe9L72siuTcXFWteB/gbD/5ncRZ2d5IPXiD1HSy2/5Ods0taKbrwROoBnvc5SohQ3Xw
trU1MVVUp3qGdZEotiCtT65hC8LdKuwPiHAPwdJfOSk/WCS7xdn1Ug58UUWzIggqpE8MM5He6sWH
0RBLKGBgB9qu66fbWamNqLwvOdtqHDgQdpuvzUIB0CQLYYHegveElTrPzuIZ+9m0YwGP4Cjatrwu
J6feBFJ5UVF1siMgDfqlXnbdQzK0MmXDSczrPKGCj+bOkwv5V8C3W0g2zbuTlrm2amI3WynkiCx9
Zt39knuHOCi8R8NGAOT13B7JHQFs6YkEUqNbT9JAZRFrTXmflYn24YsYfjsegcM3r1vulqL+rhuN
uYIWQ+75ZITZXAR9BDEQWgrs3Dc4XDiF57odqqLxrkpTW9bNPIgHmC8fQcwKsUQAO7HTsYrAGcB+
ZImWbmiVxBuYQTecpa8t/bY0Fn8fs81eJ6ksd0QICxxs61h7kM2cfZkR5zphg6Z8lzqT9t0xO7HG
eZTNUEdAok5OVgYPmbTi6xpGJqWLXUPu91u4C0IJZ6NE5yxrbcntVd4LWBCxN6hzUwIwAETHw1sg
rULfDIOTRigdXzt4zO/zwsVD5VTzSwvvfN/lEt4kqF2x7WMrLUO/dZ11PXb5HR1cqcDnhxfK6Oqr
Malpz7jFOpVVKZ6CZMAr1OlRZtUBauDCLATvaEwxiYrvO48FX5UEoOKIGNgbvKMbl4RbY7qGNOKF
+VQGbbjMS4/3Z9BBPymzstmkOsSmac6IEFpI3/QbvbnRZN2dMkCM5wy3Rwi8cXbwVdzsNRhCm7qy
/fMcVFBDsM/wX1xba/cIkdl7MPenpx++eMItQrfS0gOE4o+cYKBNrIhqqFyL5tDx7+2pefOUqnY1
TcG9Gor2wck9a9ctAAa9iTdC2LS45Fe9bhfYwVrpujNcjrNWmu+0z91tahUynAe7ODDVMfcJzMRH
QzO09QLqcNLjFOuY/AFrj3zVZ6M6MLpr68jVxnJV5+YSwrob1w3auXXWxUsaNcUE+TN3gyzdtH0+
b2JDuuhQcj+BsshkE4PPoe8RIUxCctqVdPP+rKsYN5GujOhntobS/PdJZgVtt+1v0KbgBUo4ZyTq
FDUBKdqrYimTU79IfeV56XBOkRWocMnKYZVcaNHLYswwUKFoHTGfR+SdwXAzBsd/HQgNeLRrv4cp
1PddxDdu7CuKQAjKg6U9wb44K5ycn9tpJuN4yoxvmUzr73HiJI+a7jbvi7yNIZTQ8lFEb42gTzaI
IvLraYnFySNqEN56pTIvAvRtEBlI/tkbs5UzVmwu2SiuMIHU30WbTbs6hd8/UiPfQbtIKIc0Um7K
sYYDNS0H5DheGLQOHdEoDGpHNZjf3L6ChcggbtXpk9o4tfnc6RYDU62WzKXbSS0BUJGOoaVnIz6f
E8HjauCVU5NI75Fo5/7ZLoAcsMh1hjVU97qC56oPu0mZ81ffm+ouWiYa22LUZbn2xOByBuScPHAv
resZc9wqdCp7uq3jYHlGwGHsHIwUVxMJOuIms2q46L2ctHcjn7NtqZvpOs+G6kmknIaTXtSRbPnW
VvawQNiy0D1E0GSsLhrqQm3TOsvXMUX2zqavPThB3D1oZGK2sNVQk/ERm+KGNIRUi+YUZlVYVLG9
SXRVcJp3i1eHziiHbENrHJyIJ6o2ek8ORJYI68ERAaUS77nY8/JMuWl6MWyToqo+XPDa+wH47r2r
v09jwbQZtdE3xlTW2su8Y4ECmQ2S1GDbue0sNt/Ji70oXbQmKkvdu5dGFRyV6v3QS4iX5VcMbOap
JeM3F/7ytRJ5fRibQR6UsDWEbY7ef3HHajoblXIjZ0iP2NGWu2rKdTyTrGJjtRzUc+CNkSGJDGHZ
9htIyP16WWzu1cGydioHbWNUrr2Xs7qcILSTryOEEpRiTGruM9jqxRd8QSiWPVPtDHtEo9r3ogql
mr85mujP2lRC10OV9OLQlZBm2Oe3pnBaxNeeuC9NZ1xXnpZ+zHa9PJEBW66lrLfKNMvb3rOfupaM
cF3D3nsZL/Vhak4zu1cTUwX3BWogKoZ4eLFL2z73vpMcKqt3owViqQgnc073zmzpYygY5+XEdVnq
KOw2e6ir2ijCttOK06VauJaz2zaHXjmOueZ/cBDyTAMvISUZYLHzLLLa3l1XWsPJhjUeTEa40w/m
6Okbwmemh7bR/C1xdsPad+ATeKa4wiAGDpQnEoaedab8+8VrXNw8SBPRUAxhTpV6U3WLcFXISJha
mm1HZQBUdJ71DceqZGOXVqev6llmsI8dyMBVKo1QXFw74jkQe8ehROHplyeSl3Yzk+d3jCOD/QSN
k2GO7QxbNx4DBDVDW56Geek+0limBJgIPGlXpS0F4/ARpG6VwNtaT9RBsPjL+nup9caVcFPncQhq
h+wKY0hOQ5lZJaUQehSYgwPhJ70r3HVDPPHtkAhzt/i4HmJLtYRTk5nHGYc8xFJueiVm6/Jp98ux
rbhNSN4gZZNwjQu7syWy3XrrgIQin8I8mrUOMhl50cVqdEt6F+lUdzqF7Np2UgE1R8jlyIb1LbWC
er1QrRy7OpHotIb6bZgSPngvWYlGG/ZKYYeBsnU4JdSc9JwWmiTlJWsw+znypyZfCdt6z4exfUb/
Qm+y9AZugr62U7H3ZOC5FfmFNEMGaZgcprpn7bMpoIptqgIOZpDv3KVJ18kwqlVcO9ouGwkBN4za
OuHuSsTl2OBEAYpI4WnO4eBw7msM8aOZbf8eRkW1zZM2PS8qLxL+M9kN0hus6wKx1x3xnMuVhh8V
+1egAKUvBEURd/ct1AwVFeY0wNDWYdPosw9PNGmeU6vVVmps46cpB9LWxiZvo4wA4E11eUSdV8xg
JVAvvcxtd147ElFSfOH0YxevzcR4sI2CoMwOyUrIwBQQwUjq7Jx07t7gIR/0bnnzUxNWcaf8jYnC
bmfUzRDFRCGkodbq7R0FzndXq5rXYanpQ9L2uY+n9sVrg3dghSGCyfzeGey/Y+FktDTGK+IKAjbZ
F9Z1Ui13XqGetDHGENzUstu0X6DuijyZt4msUBWY9QKT3h1XfQshpTfBWNtAVWfd7YK17Sq5jmXV
Hv0AcUralMEmiceo6vJ2b9PkncGjYILjzhrG1mxs0OMkzxB3k/1cAQFY1UM5Eyo2dEoc6Cuhk9px
fQqsqr+sAfwQY/sd3/9LbTe5a/SgLpp8ysJKZC+40rkHOlx7ZbT43OT+0qwkIRtrLUdDM2FSFU4E
irMZTN3arOpLodme57xvw7pVT+hKaFQspz/gkSHmUIePHxlGlheh4WYBuEMcrzJbcx/zuVrqUGgy
T0PPEDbLzQiQ/yTBGndpF2dalUbG0gzbodI03NyRNztD5Z1Jeq2up9wRX0WNg71XT/d9E/9Q/Oib
tM+q535Mhu04EUBrNuODDCaTeb9wnsosK85tkozrrhiLc6IFwUrPdpldz4dSF/reLEf9qoU5vk1R
A+0MmfihqvxsJTXRHRaavK9jhhWicvMOuYFHcdb706N9sa7j+YvIE3Z6gO/Tr+vUes1oVlcT+uV1
qUa+cAPBaQA43WI3GOUOGtvSKIEglJbVV8GoxLpoEVmao7Sv/YY0MCMtvxpdpp5ULO0dO/pwiFvF
5DQ3UEL3TvI+zojicLZNocRYxRNYTf/Wam5zGyDS+2IOiAelU2/7yreOaoy7FaTBFiFAMBy0waiD
XVYDKzf2JNazsDreXbkUYZUO9XfsirOVNSN7ypdt2jNpz/SdbrbpVeASwmInHLq6BuKlpb08tPjL
hukQDxvPaPQVr6yM0OC3lOCoL4LR31o8UyAiw4etB/dadirSssJZk+YW5oVvUnxO80qby3aDnXke
WV0g7qYCOyeRsReOVdGuBUSpKPDYe1x6mBXM+ebsQqpeF7pPzxxkRb0xlJQbDa7ZRmsTC90phX1G
EFYx4O0ssxvPHdwjcH27IVV94Tt1Dy0W5/UKT8jm2sgc47qmAtxpVHV7v+j7aFZWvOlkktzhiKlC
LjCuiEVtQxhcbRqiudqVWgchQRdgHZ3UQz9eTmWTveuz7l5dDAhvqyW/GmoK/EFbPmypiOGqijMi
1CA0R9P83qRDGvU4p90imys3JmjpFyubtWPZNIsZzlPvZKHu9o/xYNYn2aTzKnXqKzUMr9AiRGh3
+nNdIEfBcbhc9alJYo5wVdTpybgrkRHQy6riVgwN5zY8gFBXiJZLYYHrxXZ/MAYzozGX8VY3s5TV
PhXr1I6Dp9GATF7m2dfCGZeT7BhdRU2+eJGXMYizBzVvHWxePwZqq42C4LY34IzfjATbrEyTPdfT
KVZC4AJ0S7KS9isJWTrk6lJbI/WtHjUiAI4+BPoNSkNUPLPhMuiN+9Cckvka9uA7QqZ51S8ZMgGC
/94LST4efZOxC1LbfujR1od15YqVAXYO3HIx3s/c0uP4yBck1rwtlJcL6ukMIW4QkBHRA0p7Y7Md
u0ldlejZHyt08BwoTbwahFUcRmhRADqzDiJvug/uEG/nZuz2gZ262yYY2jfVI/vU2+mqKeUUaTUf
N2mc4tZNKuerXson0x7rE3JkEWUz/PfFn7JDUMXuJvc6D7vBzBwvgtv+1MZNdz8XakSOS/8YjeUE
dCmmrDhaMc6YSZJ+X3RIJn2lJfiAkC66zEN10GNGbGBhYtooKzU3ejUtq7xC7G3Uw1r4jDRMzULQ
3negbHlf7EzHXr5PVKQnAm6NNXE8Zy2z1L1F3uYGlg0MSfLPVp3hNR9WnDSRJbWO6oCVF6S+U4Ue
HJGbHKYY5E52x2cvm8atYwui3FN5pZIR2LicXoOi/ZZmubfxWgYKo9NejJwDfYvcpjpMQ+PaYSnc
4RuDD6OOkGYNj3kwp8+ln7foqr/nLYFPjtPoOzNmWgD0VkWeuVQvSYMvu2m5/aEdRvtQyGm4wVab
I2TEbWZtxgHR5rnhA3eqxN3qlWFH06WXF2nSAOW58V0ysnnFmC7vMqwF7jld0c2JOl7lCOwizLCn
BgWn3WzKRrGSkDahdoKIQ8HYFOI1rsYJbE3FIFFFulZ9lvJYjfmAidt7iwnWoR2DeFuUkrEBpM/r
uUbvGKa5fnKsIDmNTYl/ga03wabNZKHTobfpuEnpMAzUGigMwtoRyJ/suS0wOJANPCPHnu0S66hW
R1ivSTGuOvR6VMewkLpVMy7IcZzxAci43jQMLfdeUdykjkciQUIJni4MdOy5YKpTLHKjN0uxhz6K
MkL64mmpmnkKKWanJKLBQ1dIfva8cYm6m0LH6I0ZsDo11n2W3YFZMRxG3qzETDnoeQX67WByV+iF
jChhJLPhMuNV7Hfx1siz/mqKSx3v2sVel5UXGZByI1cWZ/z63oZ66UPbzoh2BDHbGIG2losrQyPG
xWGRQX8crSDelaN9045NC0rTUn6mpnjUB9J8Jfa94YLUTkPyHk/PzMmzqHLopBvdld9HuD5vDcfj
LRqZGcw9T7C4EOnWcBPrjE2U+aV2vYJtgUrbCisUqt9Ekhhb0h1eAyGq9RhcVI9oCPaGXpR7TzOO
SeM8k9dU770KH4xM9o+NAS5e2jgtIJ3tVo60l3UV+OplcHvX3854sq7R37L/drXtbEcvdu6BTYtV
afVya4myP0/wkw8izuZNatrpK1h/UoRjm4Isd4NgyhF3ay/omLL5WXalDdLf0mkNK5eK79DzlR6p
DBoC4Lxg19mJFrXKtQ9VtejUsMp6BFIAYvYb89imbnd2hsm7CYKE2f0Y8BU2PnV4D6S9cTuWLO0U
cVjlpG4v1mw302wV4ZKC6ODg2V9qMefYTYNN0VZY/VvBNK8J8dSw/XDiGd7rWFVrIVan7kcGsS0L
qV/aGwQ2HBgtQyZF3XCI+6Q7c1gzvPNj7ygV8VdhbWjeridxYF9rgWmGHhGfB+l08ZfFS5t97g36
/iJgezLAmDbFUgwBlUTas7UOCy0yrKTXNoZsnmckj6B7xwrIUxXKsW60w6b28meM8dp7o7UvsvaW
mrvMxyWJJnayJgwWDQlqkBTMSpK8zt6SZubPbt2hSlYzkqazCyECk59y+qrSXGPxpOW2mC8DqbhZ
xutF09rbJi7MYxnX4iE3koJqop7pBZkkrGXqDsfCRUAYJbkiRt1b8MMOl8IwPkZE2CcEetW7XrnY
LqfulN9gmAciry8ic0+VqikCfNnkp85H2xcWsvfTlTdl5rOdDfJ71xcoyWdjqI9m7nMwYw3ja4Rt
mfFNPWY9Ry8d90nHKUGeiVTTzMgYHXcnpe59zBliioV98XsyN4l/pA5zdwT0ca5OmpHGUR8YFx+N
oq2Pwq0dkKJOkw9aktpPQVmpr3otBGghzlXIbRV0mZGt6rXvdPLzqoGfi9ltdkp6qL8FvgRPZVDI
75ip6a+8ZA/VZxa069HU7LBPcyFQx/ukFQeuwoYAv3woW/DM/U1HSwd+X5i7OLXMe1G23dWMtr7i
ZMzmGvVgQyJ8V0FbGHXVUS/ZgOSrtL8oRIJkeqwXH+68bCokG/aP32XFgxN1ItfzDQWmfOnmyQlC
HIL4q1DseGM9cSeGF1xbUJ3OTp9iO+MHabybJ296bGLMQrZjNQeHvF0WGZpuX8hzUnu6FcKNzbr7
nMnxLon1JPkf7s5sOXIjy7ZfhDI4AMfwGgBiZATHJJl8geUIwDHPw9f3QqqrSspuq75l1g/3XtNg
klJJMiIc7sfP2Xvtg1OgmEnHMemeR1VnRFEUytoXivk+QAUzf2ZWGWen3I2S1O8ZwJqBzjQM23NR
mrsl8iw6GwZPfTQoEzZMx7SVAyFBP0/aER5mmJEXB7Pec+Oq/lAPxSzD3hl4Q7ql4y0VyHNjyv9a
WHtWqRJ7tBNUFkWHiidjdDWA+aG74UfOmj/T0ojfacNzg/a02toPYtI/KvKozvTP1d4rVP6qz4q0
EFL/ZuahFVkwsH+/ddPQ38QyL2fid4f04qH8udGQ5ctnHaKxdROvuL3HOuVGH13nioXpY9VCk+0N
9WeoThHgBxVfHWwae4hM6uhGNoqe0lnir0KL1R157123G7GHEDhk03iCvsQFCW7GaIx+jQwB9zqE
gGenYK7vp4AliqBPB1ZjHEkkK53LP7ZmlN4NtMZf6Qjg6WzTumWzyLv5S+XJ5kVNZf9NAd9yaNGZ
2hfNQKEP27F5oaupcblbKjtI3cwkg6kcp0+tbrZEetCwyETpvnJnsOF8xvPKqN+7Vq1NfQBmCd+2
LElvcjr2KxQ01OMRvJfAy+t42KtEoa7uQF/rM7GgkBd078Zz0EOrpzmb+YoMJqoUASQK3gE5kcgk
XJBYgzPp7zVOatfPe9SadLBYWe2orFeXDn25ixqTD6IhkW9nt3rOh5mp+jKmODXMpe2iJ/R+nLs0
g4v7FKND0IxucvVyL3/w+jLK9yKir7rTZh76lc+bBujGy0fMtiRnxIry1WwKFgGj0M+50dvfbTNR
pMHFBm3IZWJ70HsE8L1mOcUu52bOWH1JSZctlc7Dk1ebVFfV4HwCSUjNS5JoLHnHYwVqdcOHUA5M
jvadNaD8G5U0sZ1DI3yNR08UR3pU0ycNQNRRR+t2bzIweI5TdBz5xMLlWIiuiWPnzwu+3xdSXpPu
nBKv9p3LzlQE1djzbKQ9bhQKglXDr6BVVGY90s4DdXSs9hVWcqK56SO+58S5UGdVtdGdDMdMnjiK
Gjtw2yxSJ5t0l2NLXgJKFJ6Pwp8YcXwkwPw/Z0yvbuhQ+gM+9GwPJYZdN1vid6ZTvJ1EhS7l/QSU
n6IjiddQZ2Kk9r80TANiyJ+1DsggrKKR7d6uiebdNWp7vvuai87N3Rw/5dJl+03XKLlkl7AORTax
3/NN+KIeOMbchNa4mzyjfe7NZWIURdrPXm07c8kBsPfWeb7TZRT7HnFjT+BdZiZHAoIfRT0nUGbz
y3Sc9YOhyuVq627Le4AF5KFzokp+ZES4pVwhE5smKn31rUPFhzQXZEVVZcJlqC0K2/UXQ9n5fdLP
46Hpm+qka3UF0UrTz/1KGsF2yNW2zwdMkxt7MHS0mb8HyZqxt+MMj+5zabNHpqvJPiejik1EbzTz
lSulfsgVwh4Za8lTy/q+b+Ysuk44FcM+keNRiwXDspma2icIkzcJk33RX5yx6qCWlCWdVlJ1I+28
FHq+7KqKBWeAE7DAGKnxYBjMXIMyayi29S0DK2FcgwJnWN2dMjN2ktIB/c/ENMfp0g/Ny1wLnsWy
tb37sQYxyftgH6PG0/zMLNommNoKjobs5LlinsDE3kVhaohavlis7kPWaUVMXVbJLzkHClUyxLpj
HU9XVSCaumMUypHV2/hNSgsDBMWDOnozBLVBzRKFkmSpjExo/dpl8oGwi/NCT5bpk6X3NnVjyyEF
MxOtrbnkzxRaGmQoN2bx9spjRpnUQAf9ySEm2ac6NC5c44f7pRkx/dcJogiy/HB0qVlA6ervBwEH
wi11sbNRTPiaNuOGqWftPAxTd6Y1wauRcKk6n9a4Bgu3oQQsnJE9fmT7fxy4HI20qOdOvyiPz+62
RgIDjTbRYwuJQky1K8qDKufOUjNpV2Cm/lAf/1uO65eq4M9fhNp/uLJ/+YH/+W//Z0Dcw49qg8l2
v3+p7af5x9f6v4OFa+Iz+Bd+7GTo/wrC3f7/f3ixBUYvOPDktklcScg1p18kXLzYCFd1A9mRqUPK
dVDL/t2LDe6WfAITBSeOLfnLwN39QcLdbNooIvnDRmIKRPrfMmObv8TM/1SLYvbfjLOo5n+TrMdR
GVlzL42jZCh/rniKg9T0MsNPtaY4Jm7ano2tEG5LVrmP5Jcdh7Qqe9mlJty9T2nuZq+aLt8SGGSc
EV7dQ5XoiVbaO13iKpq5TvKI52zMfY9FTJPc1sSjS1ezxqCce59nUScfk9HaT66GrwqmBM4VnXps
EDTRqprB2tTJif685sR3DNvluWMM9LS5PYmnyplc7kqNoWCm9B7EE9N6J5Birs9yNOLXhlCH5WiW
ctPq2RvQXBlNuxdWvTzZrVzSB80oU8PXQEvCjWodr0ZasqjSp8fVywC0Q8aMhfy7lwwk3KOssVgg
SJnOpoduMjLz1tetBpXVapfXRMz5B4XkcpY4Fe7oX6ZHex4mn51JIzWkaytfpOgAoqEr96Acqbnb
lRwdkVTXLinmC1HX9E6EcQAUYyHGlcm1cQqzpbfK6G1nmghsZDMbx4lNEBETVwJNvrYWh0LjzpGf
YT49LpKUUoaQqf05T7XqmMWxdUdR3lyKpugee0c+Nw0uoCgCd2ThWzh49sLZ43rDRlK84lGfv9FO
pRllLMvNyroRpH8P3DXTrJfadcr7VTY0VyYXFYPJ9Dso3LF5w+Asz03OrX0nph7YcaUBowMcU56K
zJrZT0aB2jE2PiFUpwe2DohWq2x9XOGUo1XJ8i60mLzOwaKr7qlea2M3ipERSdMh6As2/suB+XvF
4ZlbrB+9uTSqP9L9o0PTMKeoldtTr2TWJYl1680h6ijgOH4jh3G8EOdjbYbY+A1OK0LStfdqFKMN
aJK6ob9KpeAz0UqO1mbShyfl+klhv6kK+g28EuuIRRz6Gaorx9pxPUO5j2h0YnZXaE620yTwVQpJ
NyJNpuTFINqqrO99UhocyjH4LgZ2abikrjh4RCIgXrWt5RopetnmkFn5bh3QW+6ypd1Qgs2kG0fa
DVSCsSqGB8T00VO6StoRqxSgUIBy0MRbk8a8H5Y5bsON0lydeprYLj1CZaYBU4HpUiaFuDKTWF8d
qTkubdlirI8DHZ071KT6S+rZ2npIS3cK7b6msyMd3RJPMI8YVu7AjBnADRslmEp0o6HxO5v4bGcZ
6qIikdV5qud5X8YIggJTWNqjAbKKBrfhHHTz12M3Nfp10WT/FnuqhpzGAJYXWQH7k4LxB5ll/cGM
7LqAVZqVoZgsddWGKfEdfSov+chlNai0Ap8x/iSHs9Nqkn2xMoKaUEODGOwT7ZMuTHCxI2NDRin6
kyUrg02pQXiSlNYA/Ada3AnNijyZUS1+OosXPcYiKtpgqXvjpWfkCdoz7w0RJIJ7RxhJba64Wkbt
fYPzABxmJLCR2kltoPbFl/xtwPd1sl2UHruu1/KHRPXwGdGgj7QCJwCac9c5dOtB3t+vBpCxCqX5
XitX1OySwKWDDvT1xIFv08FWE9SkWuVceCiP5ol9OBYfvasqOhTeVJ6XZWImY7ptThjlzJOKf9d6
YHEtdwYDt4jshLVWtM9brdnprfKChtOl3OXpmBy7MU0uZmUaD32uWHN2Q9c2LytTwIMajbuFyQPS
VshPYVm77nTwusI5RQxqrV03ZflNRsK508dmKSAZCvvUeYsVFLGsQm9OKMqMZiiQCXR9v/P0XjsJ
bWzpiGKMvSCZ6O4KV+P6R0G78DyOY7lLo+Wp6oxPDtLbZ9sr5s/EFDdf3XGi5cR7bxzHaJ5+/DqQ
/7cLl/+XShJcKv+iJGmH8kf6ZzzMBlf/oyQRQv4Ni6SF9cf8VZFQePxRkgBo+NuWB4Z1Gucrzpp/
liTyb5hJJP8ZIZzjUNFglvjPkoTfg4MVrMsWICe3Muff4cP8cu78syJBxbbF5RgYHoFFgE/53dy8
1pqeWEQgndZ0RmMaf9LabAkpWOad7S2vE9LMnafusvFU60V2Qj0GS2atb4un/geyw2/Osz9+Ekot
kkkklzVr84f8yf8xdAkisSgtTnU2ndh3ka8YVvpZesw0//ThPPzx6v6SFbCVW7+/aN5DtLMGyQj/
xTnVwHXWk2IoTj2YusQqQ2M27ubINo8AMsS+jgAvZvGU37TteraCeArtNld70snSoxiQSPzrH+g3
m+H20sGHwBzXqTGpUX+zPOFwqxZiynK06rAtY1wS2CY3HrN1SuzJCYoKpE2v25/+9bdlff3+Nvzl
2/7muNHsjA4O4vHTBDnGLyXyPfA9Jn0w9/Fff6f/5rP983f6PUKSEU6SZyjlTgnkOi1OD5HCvzes
kAPT//FV6b85ich/4OjV7V9vJh/v7wEzUeu1ekdz46TlEX0tJ3OCyYryoKGqqFv5SrF1AK31E5am
rLQwZviB9STsCdwxli45FDOuCncfuTVDJyvwRBWfUI3nPdz9oiizW1LRT7NKI6hjCHno1YNJ16on
1H7iYQBIsus066tUyX0Dem1XKfEe8eHzCaI5Q4gJNfpTtlrNvrO7T4p+kT+OwxwWdHYDUuOmnZdG
n9kgxkebQp6EP9dXXLaD2XBvlDFw+M2oem17ixvrMJafjU670fCpzouZvOgMDfZSjW8a1gZrSZ2w
NYxnwZCS7mycXAn6uTItoW+GGidKFpwDlP1ixsQykFhApXBUAsldPQMFbGMexC4ZPtngUTn5cG2g
uxLPnllfYPFl98iPYLGiYuKC0NE8h4DTIqjKkeUjG/lBEfq9ETNooi4/9EjPeb5Wf9CSz2TG7Ndx
2FcTU8AknoLWnEM3ZbQ2Fe+i7DbYn0BHeqi6b7YxabtVS1EDtVl1Gio69LHeYa/vGDhVxpF94n1c
+vs0M35kCqlXK+0KSBtOkKhafOQsA9IF6mxrICu+TGmRTOanWMwHFspXLYIS3jWwd4f8A/Edt5uG
mqfHiNKtlNwDOuJiQ7O1jNbv5BC/o4TWD2PH89L2mUIAmVOuutZz2263pLS50epGfKdLggSzPt56
aA8G8v7dYvE/VParI1gXHgypELyg+9rTWQuZIn8YFQ4eRvTUy+Vy4JLEnoPaMuBNzxCAO/TBK2ML
XZW2z27+qhnrVwtexlumpk9yFTN3NC6NSyHzQCHWLceBWQFlQO3MR5iQ4Wxz21F4MRhehmXDUKv5
NqsQkeFuyJbHXOioaajlnETtehTbgZb0Zxo/CCab9JKIMoYIqwerOz1FmvE4J0PNlMG5Lzr30eVm
sLNyja53TydZFOHap0+rEv4yp1NAF/8IEfTVjvUXFdVndmffHHVAs4CV1ZuLzg08lOGVp3j+HifG
XW7QK5rzQ46WYJBINBEqlV91aw3k2J7cCP8VppQl/6iBgKdGvxvRb8biOWZDr0htJt50B5wXi42O
Dvh9FtsOgMWhic4ocvwlH8JuRDyDS0bWbzPbK9lxAy4DL64e0nKPsFKX9rnAuwCU0dCu7iZ1Gg6m
ld2GvLyrQQMiy4yHQ+w+xWl2MgGz62ugk2Wgzx8UnkPPq8uGu6G5z+pxX+HbWpsP6S5frORLPXzX
yEQYptWn0+Wo71ChIcY+xOLTimusmIO5ZtkaD0Aq+Uf4OFp9tJNgir+rkltk8nNeUYam+7r/DhSB
KROzLu3SG+Perc9z8YRbPYg8VBZ0tGArT4X0U+wQdn8rWxmaGn4msh40uhBJ0u4RNYSa954MH/kc
OCYludGegQ/56dvGWO/mp5lAtLmBLz7d6grlX26FYvMUZiHY2ACp2GldnrUmqAz9Ym3SwCzaeY11
TnUP82ONPQIDbMwSHot91Y3+UCXoO77JYkUsjB2qO2gIzt3Y2rtFcm+Mo09dG9pQ5/t2CLf3sqjK
IJ1w1vVIJnqeStIOGos5F4+pBxQ3U3uzMJ5kI3dt/Fw7FdB6N7Dr+sAlj1lJsseTtN/0kx2S2DJ6
L8SKgzBcPYXoEeNhUpwX7OWCSUjWYrc0lotrfElbEhCSAFM6RnT9rk/EsdHbVxsiLZckUgDyzy2N
gNJGKKHfLfgvpb5u0Gr6ialPKMCu1MMBlXHXasdk82FtfUpEFfYTl1wayVh/MXIaBBZYZNNY8ss6
PSMb3vaUa4nsyrbulfGBitEvCsFXuRpV9qRShHDtl6m8j0t08PE3Wbl7z24DC52TqhhVzMCp9TSA
IeU70Y1Z5sEogFLKVprbTT+iKcKP3cjcI6saNXykpBeYbX4USj9NNPv3lUg/yjaGahcpWM7S7PZ1
3pVIVdx35om2X/SoM8xk2WfjyJ0fqxazrGBlKL2fi+q1aOOfzGOuExasc5pPzzOE+kskeiwveVac
a5LnnPEFWOBP0xgfWhGAMzpoVuwGqdZeKl3bzT1qgwnozKjlPxjDEgzY1jfOrIul8u/V2IpjqoZH
rMt3LfkSosMO0ev/U/oikL+/FEtspgbIC8sjpsji+Psv9uSUcVgPQRpNcwMUPV2aJxUdCfksn8cC
nUyWrJds6BWZEgJ3EBWKtILK1fWLZ0/NQVhpcVnmZmKYNpf37qJBrmhOY95BqO84K8cw8tSXhXtx
zgGRdN+jtbEY57D77IjMAJ1qvjSa/dZHKgk9nltRf69zd18tirqgR0nwAtkVb06pzbcoL9rVr4yr
pU7eoqU/BRr7B3tYiy+bWaT5vNb3rTaGaV/5eKD4UTqvRMGnGcEQr3crSQFp/BabHkZN7vSJd9M0
0x+FfjdZDmJJ0YT16r2tZZbAxuU4pf8DgfuV2ZKPpP2EfzD6ir2ZIysfnwXWrguu2+bBLfg2Pfq6
h6Rp4UHaCa6SEU1isjIqwSa/fE0WVb2lS7Wf0An0Hepv08kee6QmwbIU75OMDBa0i3WA3YRMvWJX
rV6I4gAWLc41fRrXrR/0lTzaUKh8eIic+tNkJhYmmnZBgESzw8fykiVbo5Qd3ljuDWZSCPgQULZT
0oYymV2/HLzoguuWkBHX09BOexls/qrh3B1zXG/5+gH6RTIAxthLl1CTTAYmjhJYe+WgLzgSxFtl
VNIfWv3cWrV2JbeD9erGNyeqK7pI3nenjdE2SfxWZVMrksC5gqmFsqQo0wqx2uKeKbws9NJV6bst
lIciZkdmC2Fv8hrjRFjIsajM9h78fB00ZXUAT/dNefWNffBuXuWnZRXnUrdOJrhkjNPFh+nor2Cq
3mMG6n63Lpvn2e5OuMTLIDOM5gB0YQjwaArE4Hi4CxICAFul7UeEzAxu9Sz4BGbGgHySq/aYe9Pw
DSfj+Fya3ptVoPusfgVlWO+xt7Hz+/gh68XdLHMTY/j4ZbWVYK3V6jJXTOKcMbpf495HiRAuK5h/
A4y5PqBuStp89FNBGllvJA08/zIASvw25y0Vhjm+uypvyo8qcvGDrHPVkBqC1fLc8ZKdncN+koWu
pue70dr00IkBen23eI2Hoj/DNO9zw/uWdTYnmuEU04/cMK/2UCbPay00lkJjIMljxejyi9LPKjuI
JvmWIRnwQkfFL8zU6i+l3n+Rc32flHSLtNqj85XFRzyP/a4pxpRXNVgn2X2UE/uDvwzmsptkX91a
McxvzizOuMWch0wsww5TyhrUK+OuYaDLml+yBlMIbPddvZzqsUzPZXTHpH5LbcRCY12FJt8RW2Xp
juwTNCwWvVFjnJrAtT6MXrWMRW2qpmEJNfrPYW6RDdZcMQaW/nagrd5hwMAPrBiXMo8RD/YJWw6t
zTO65+s2Iqg4L4FZhJ55KXj2PflTqD3OacEgz/pqDsAT8Il5zdsovlYd/31GQ1fgLy0PxlyFJf4r
FAxWNuHwF281c1JyGsaqJqoHwy4UcS99aFZmm7F56dbmwWgL0iXvpvqtGS/2QkoVVYRlfHGnB4bz
e0IQ9h5eul2XfkGsyspC7jZ8G6bS2VFmH9YG6ysPbDl0d7ELOxpBehAbX9O1PFfo8nciAbfByVgi
kqkZOWIDahIT9DO6Bh0m/bFK9QZpvrXXUUy6tR4iEWOCyh0pfx+mH0V3MVFeEUKUI76Hz7+pqfXh
ErukGZR22NgTfcn2KNvKO2w1FWV0wNgJk8GpQeGKlF85gVYUlz7Nj5b1WgjwAam1x+W721qAGjDz
ZPN422vRB+t6yJcXhy1iUPeqti60/Xf5+JIn6VfT/THMd6pUBFc0Vn6oifMJgLHc2vlKWtazhsEz
tD008I7QHhLw8CuezOvccaDGGK+qqPhRO63Jhkm8FB31W1uKi9Um/q+L//92J/D/uxEmHZ0/dUi2
uNC/BHpeFnb2tfttjvnrN/3RNXT1v8E6k3CfBJpAEjgZcf7RNbS9vxnUIZb0qElA5W2hiX+P9DT5
JYLFPX7P33/pP7uGpvc34SADQb5BB8HAp/fvdA3/2s5hIuqYKIJ+8Y9dYTBVpVb6U6suTkmIyF2s
UGMjEBq1iQyKovbC1WI0ljiE3P7pzflvGnZbf/Mv5df2LYmIhMQlHean4Nl+m6AuGjO42rZosbct
vUknXdcwjXLtEA2GcTTrTpJ9kFvaDW/tcMzMdjo5TipDVTXacUJcepnaMf+eI1y9J0YjfRBRRo0t
qFhrS2vCXjVim+lMFDI2rnOlsvYnAlDKMRpXUSDL3PoBCH9zLqJB3RP5ZL1wSUddP3fJGPsEuLR0
jkxGoQv34Ao97YMzlxwMnUwV7fqIAN3Y8qJvAs3FWSGuI2qkA+LAF9Qw4RdiM/JhZWBP4eZQxUdd
dO5+yPObg9ti2oSNxludKuuHACt06Db6mm4UmAUx050YlLEt2YmucPM59mOROOjxUoPMu8Lp3pJ0
7CDl6+67a08/R69uB4JO8vqoS8Pqg8xEOx0MyHxeSLjJzzrpwZSqU/ONPpEdtJAud+ac3C8JxgvP
QqsCyr48ctX4mrbsJ3FerwELHrGXqfD1ViZHvI1uyFF3OsGCOwDMiHc4HFRMEat96xryhMCIbNeP
4UND6gRlAJS9WxeIgaf4A1OpJKXtKqxj3No/ph5yBtOxpyWqP2pHvdd4C33NKFDaExlkJ9jc4yEV
OwOdrT9T/aHY5I4nZ+7cTvt1AmqUDPau8TBN1arKP6dph/oV1xRuWqgktUnlt1Zs5MWltav+GWTr
8mr1wykjRYfxDyFC69EuTN7FKbT05ZjbmUA/nJ6RCllnoOffJwyMxNGkfjbghC+aD6FUSH7Joctd
7Y4RKgf7gqU2QfADp+pHxfUrNdvHgfSFY+/KL0Pt4SNGyowNT+70oqBFYkYe8tLlmE3Ju0fxlkib
cJdGYxnuksI9RrpJG4IIP6WK6QSwjooANOVw1JNOCycbk/3cOkRjZasyviG+wZygEWVJxprOEnjU
ehsJ0GQeYKgRsbWFmFEw0Srr06DK2yFA2dmGCplphZVpSQ6RLNwXAgzScKV64XKaPa1GUnCRGXnD
mkl9Iz3W5lCpe9RQSrt4pLvuNRkRZhK1qXmZ5PCU2gxxdYg6IYawca+0niF0hu8rLE15nVrr2Z6M
5d2Ucj7M03xKuTkQi97tkU42Jxml/Q3JAUmkXRG9DrFZvPXySSZLdHAwqB3i3PaeKdKHnc0IfGFu
jgi85ldID5uaEy0ck+OWCBY+kbH9RMz8To1DEVg65ZEoRI7FrsbkQSv0pxON8UnpqJB1ZzhWbhff
64k+B1WfcFHqoXtC8lCPtd7Q1CIqzycoz/yiOaoMtHq+zIa4MwZZHrOueJpi7OLE1C2nqGvsq6dH
qJCi+pgTx+Y7GBklZkuuuL3+qWyJFFRF032RlMAqR/WU9ciuPAcDyuCvg3dryZs5ytE5apgaGy++
geuLeUoAebhZ7e1mCCll8bPTEsSacbOy+rn+jy5BjvqEAXLeYDQk7iTLiZ90vk4ed68+D2Yglve5
aj7H5pZI1o7nbkqfBdjyIB6NQGF4zsv5nGCYLYcyzPO71Yke50ndILKdu8EJzTh5XdCKUQZP0Y0r
jZ+q5COdY8+fEoRgG+KDWFNsG/m5t8sfWtLQXEtAcNCcXtdjvjQHcnRb30Pc23j6Z9tu4gtSXvVk
piA5J8Hj7vSaL1pSm3XtGhVK3GGzNi4a6eEBvXxUFNUhWgczKHTupTytrPhiN49xAT2iDistDRZj
80zaSUHPQQSTy6RAXyFNGdDQCprYJA4hflnn5KjrLxqKbqY/+spukJ5p9r3XOu2uss82zD2AJsjc
73o6vEEWOCxODs5pm54Jj1ZwridkJ2bpRdu6ksXQfc6a7vOicQ3p2FuCXMY35RrMz5dx9iGud9wp
4yezWJbjYLXN/erEF6TIIWVlCf7LdV/qtHsrVAbPQraPs/6uVduGGA0HXLfU4O5ynnXnEFVjyDzn
qqkC973GMePZ92qspZ8BDEVkhLeAb7Kv7UHdrHHoz0XDI+RlH3hRU565hjEU0+QsqvuPxSiw8bni
p5kv5gfSfHunV/JkN5J7fDe+eyIqsfjIDxp43L0YvvRDiSDYvrQ0F+7x7S4s4KR+kuKAueVs9z87
b+5eeTrYCFN7uc2OUQUtoudDprqT08n4ILuJOyndKkyfN3LOH5ANBViFI6x05ifHy9SpqyUNWpl1
gRpN5y3Sp8uK3Jo+XvyWTNrFnssQLfm0G5ELBlEzjOeMRu++Q9Lrk5UmPxUYjh/M3ioe1lYcCLoD
Q6Rhe7H6ZT8BWfTbrH9voDgZO84865BEzmm0bRyKeb99eNeYMZNfcWX3DUIQLD/eKKFV1gGNduhQ
EZp2yMmXy/BbBklKNx/K7ICjqsgANjkH4nDfcs+Y7mCdPJlTylBhMS+20QHoX6qvWd18DB7heSPY
hjGhmzsn2bong/JWMhQwDZAfGriZOMuXfR8lByx+ll9J8bPP3JNZLckuqZckxHpq8b3cQNkEM2Gc
F0GUiccGRwI4C6SPjWo+1UIdBcB/or0a54qrx3i2mSHtqzmGodjmQ1C1o34HS2Hxucv72lwaT3QN
yrtoItwm7umCdZFdHtdZr18bs8G9mwyhjRsbg17P0Mk5GgV2KmZSYT0Onl93NG7p2MeAdEMboExQ
26t3n5FpzchpX9a4hW2iWj2dlCIP+i4Ow+JgaJod5pPco9VFUjZU2NESyoFG0GcereXQxdFhbst9
FpNKNdOcojWqv9VyUIGg0WEw6ckWk06lzclkuPUNL9gLiCaLlkh91TwGaFWMfMa0pEufivaLXuGR
Hm2CDtmr6Z5EWMdWDUEHYmJb7x/TZEtBrkvkZ00eWFnrIqPJ9/hY87AS95EbZ+GAaCV0vOiETD7y
Tew0mxAdBcxKcFunP0Ozu6ONQPqSEDcjZmQoysa7q2OI1XGmv1WI3+jtkubQCh34p7mUYUw9co1t
qqbBuaUpluDUw7AwxyeoNlCh6BswAhpfIvSFfjEVHyO3i1NH8h0xeclTnpBFvQ7WJZbkrO6A69IT
Qdl1qpOo9cmA8wIYUeItjpvWn6v2lWfmKASaryKn899O6ofSZb9Pk9Q5SktFAQJ0ltwWG+xU1RPi
qceOlqpPL8AJOyos+JCMHghfdRyURtozBSlTO+R6u9VEj5jZhxLTaQVA41Er6CLNY3nt8+a0IZOY
5cJrrLtfZQ/9mV7D3Ukc5V7MdAjwy5y0pPhhr0MfDol3pK3+UfSGe4lk1IYz94W9iZjmywQlaT+M
ttiXeQX1EEnwCEO7orFV6+sHniAL+dAcHdIY3kna68sdisWCophltbql+OQ19jczMrpDI3sdfTqz
VrkS06hafd6yMOP+GZwULS0QG8t9M7afJfAF8IckTn6gnHJ2MgVt5VoZRB7hzvB1kQh66akXzbND
RkiK/zok2Ll5LlJrDKGzyu9kb2E+rmRJwqa3+mMsECPNcRV2DKN3WDvWo1wEZIO+MX70qojo23tt
d2Yiel5GARLP/AbVYAiaOr4QkAMekJEUvuMHrAB1KLHXMBw3q2Muf5oTp0ZimQ+uu7z1se76a1NY
R9LDaF1wN4FVmeyyrkScD7Ngn1vGV9xPRw+7yZUi8eBQU0PqHPBUgy2NMvtSaroIO+kVYZOTc4oP
fPTH9GZPJdtNAbGFGeuu7Lsj8LD2pLua9aANEm7lw+iZyVWrixo/UY6nMustbJ2sf7k8EdT8QtZd
fyVPib/qD1f/4qU9Pa3hu0CG9kCOFz6FbHldVfe1ddVTF5s3XHdgEB0x0yNmeAR9nMML5BNwGYYh
De5pP1piBg5TZsyoGiViVKqYh9UdVmYu4xqKPgYIFHvmUTnU9gycmqB1C/02TGLfTM3PLcw2F+W1
WIEFukmN1oBcLkBB9/GwTgH9FjK9FtB9cY4ydRqi6d3EmuTniTa+cG+0OF9TD6e7HH6mzhC9RPgP
nwCcTN9NImh9UqSmm1HrxsBmYOdf4zYy7pLIHGqmn0MUAr0ZqLzG+j1ZcHuqyDC/pUxPLx2odYpx
Yw7GWnus0eMhAMIN0v4HdeexJLmRdelXGZt1YwxaLGYTWmZkROrcwCpFAQ6tHHDg6ecDOfZ3/bRm
c5q74YKkkVVRSATg7vfec74zoz6QSUir+unC22pxjrIp0N7Pff851jWxxfYoWDWqNxuui9RCxrEI
4zHHoqDMkwr/eiCd2do47R2yCd3EXGXzXc04Hy7r2aaLUJFaUQ+2vjT7EwagveyThElEJO8IxK6Y
gmGmj2q1ChNW0II41p0n2s/OJtazANIKR5ouP1Jj9JJP2PKHZWdZVc0IcdDPU2/cgT7Yj+nQbmFZ
e0dTfljFm5tEJJsTFxdWDQ2DeTjcxO25CiQO12njD+YSAMO4rqPpjUiXNmF47NaXIKSnbLvDuhos
+8UfkgciN/K9LfEp6/5g7PHefeQxL+MiaouvNGweEA5vvNpix04Y0PJbA1JaCbVL7TuRXKkO9onc
aeaIn3vvatlZFBWhkK75A0cMNpLYeIkbf2fF/R116rScsua7yYONalkuO+iv6dRQudnMr3HbjEcM
ed0p7SxgNi5UsF6nyDasYTtpLpBO4TUnm0HJstUL1S5M3d842FRASV3KriB82ZUPlUv3JDdxgvl2
QdgNDlhYwzp43cUwOeqAQMJZNhpiKTW10P6mqtWXXp0b69JCUNx3nYVP10c51Ef+weqIk+DUHJwT
SZmZYlbbkil4xaVWfaRwnjY1k7ZlZw/pY1AgV+iGuUBwI4kJezBLFLYVSgZEaeFDAKoU5OjchaZV
1p9UbVaPeSe7k07YRrO0ImDoKeDkmxnW7jqFp7uhlASsEKTF3s9AWAauIlXUTzUccuTMbGx/HnKE
wblGgHHKtNoB0xbZvLmGx6g87PoHIm39Y2S4zd7RcU/3FjyMOGZmI53sOI7pi+X0990sZqa9bpxz
o28eaq869VbMkZc3GCIcYKwcjhrcGm8Ijg5IsV5GUMJKeMJYquytNoL8KRkZbnTl14toMMRzOFJv
m2WpbaWr919MOImpZcy38JT1HlnsqXXGDecIQN1qxOaLm+FO561CoF5lAToHUbyrMNoGdJMLv8JW
n0pwgOQ8OoMwKNgRPritVmKllMx/baycuWJOHNkZHrMJLQqCsJdYcUzLMqDshEMxRLZ4tQOpvauK
fSavzMdy7BAapMUWHTBKChyL7hiWZ3PindQN94DcDRsQ+AvWGMQNlKgaMnxXPLUsaT6jFTbVIjvL
6Kt3LbaiqEeyIbG160kNdcqjR2Kk5pMuK4aokZkx23PUgobpuNeN4Dy0bAOxpfATwNHi17pU87iE
tkbIuBSQZ3EqjfK1jaOeaG3kH0Ys9YVn1GBux+pkstmYSYCZk3EV60hwV7o60FWRf6hMzzcETULW
iDhGJV560MBHLoSUOAUdccZg8Ik6Erxg+y1JutFhF3tVEj83SOtXRq0ZS8eFTxVOwrzqKrqnaR88
+z2UQGfIhrkHli9GzXRWpYq1r9LQyO/2nSePaRAcqpmYoHsbfMxHaPgbBumoH1BprUY7PeZZkIOY
STjpRNEDwJRLXqqzyOJ4LVvjxik1XlSGo+ORxvnZ0qUEjchDGZ3CBEhUZIuVqPx7z3Nfa/QciRr3
7Pt3soNJ17obpy4hM9s7SCggGMZy4fnm0p5S9PjDY5g1MyfJVfXGMPWbVyNGdgb6X24BJa1nm+Ad
j6lm5yjuSEWnAHz3D1wvNA47/K8bkYnoLYrluBpaVGc0VqJNa7WcyAAcLScXmUM23Yw20khuT4B5
jcRr8C+HGrTaKg5JVqY7+l2V7DqdzA9Ox+9oqhhQoYWwI0y/clXsKQKNVdSi2p8IjU0G1Gkye5ZJ
v6MdU3zbccflEd69LLUs2mRkZRSdVjyKJoLhlkBa4+gp1iKQ7B+m1d0pB25ALSxjm3vqscrpUOIu
6V/4Ect9admvdHi5OlKmVrnn4AUbymIbeoG7MRs//i7G4QZkAkyjYuvCXLaZ78iqpl2A6Zx2Qjf1
j0NFm0pvKAZS6fWrUqqBvhyNzYrh5ybGjmnxfdOfGm+IdGgLxi1uEANLXtF80YeJQbKMgAGcrl8H
FDaE1xs0gYe0fwecRS2kykensfduW9wSr7pm/VjtptGrryb2AGRo9gse2nstpFPTC0miIfrCbaN0
6GCDnd/wtps3QTA8tYzY2kP4VlbRWfL8LjJLu8kwNo+gb+OrN3UHTC8BuI5xP0xFvxzA3Qcj4tIk
QqnVzpY5PS/WMczIpu/WDq/1Ey5+76MaHOi9EQldFLMjzcfg5OpDA/+dMzsItF2lVR9yCpdFKbdG
KREPhmycZnAYMqKfq1y80z1+glL8MxlkuqC+qu9KbIg+U9EB/s+JWctsWKogYppAREQUwoofPDwC
nIDqpaCLskbNr3YOMg7S/MolTICO+nIc7uu8PPYtNHkFIoE6Yuj2QY5VdBgOeSoOgC/RVZUkMCIP
AvbmTZyJWOzxedNqSsNT7DOJ9BwY9Fo7rXqjfoc6W69zR+050GrkdRf2gZ+wvwupnR3mr8vGDOdC
aECImE0RdUp5y7qpW6ih0Dif1/iMw0oeg3I6RH2YHkt8IXccE8nGKNOneJiFWY4JLzBQ3mMLdBeh
l3YicrDZMPHdCaD005BF96blbMPauasDu8fbMx2Jo/8Re909ItmfAWfcEMf6akp1lAiCnht4Avgp
mvOzCI1r2xhHYItLSGuwlrtwU0MoA0D1E3t0sAo17ivVOsyvVr8RqnshT6d7FNJgLdcYn6+MTDLL
Vwb3RstWbW0VX7nvXn2ne3Q4q7juMK64EVSjvgPR2vO0FIcK2LgB/WVnFpwUXOoFO0UnVtbNqcGa
SWB3x7o2aCwMLfKLOsTeE3FcgZFxSQvuNnupmHWny8576zBQn4oahVRSDssQh03m0TAn36p5QHNS
3UexZq1rgDAof2N5yRpx1O1q7m5RviTF3Ooixj3KJRBO7y4M+rUq6YxzfpIMXrIdsq9yC27wUICp
ZBunXZeyIOny6rmXGBQMPFQ92hReDcutTMDuRNa9Vjf5MZDBtHEFbY+68Jg5+wtTayHKDSbUWaNs
sat4LtHnYK46oottS54hau8pTGmtOON3YSXfVuP6mMvAbhG7us+raIvHeyUyr975pH0Pv1EH9J80
0xCHEHS2puIT8PC1t5DTDwBiw97DbNGXbWjIZdtzUEgBbGbaVXOiamsl9R6k60g8QJ9t+8rbKybV
nrezZHny3dZdOTTWuw4TLrHXVA3gSLZVnMxpJeLcTFlxYfFGEkg4JhCjPjxhP46AIWKa3wbwAOg0
vUIwjg6Szg3YUmU9VZTtBLQnR7d0JxQN0ybxa4YPKDpO1BOfbmbhuWeKxm196F1/xdlsNj6nEQq2
KO66W2x06EoEqfTNyNDch/Yex3G7QswAdm/gJCWT8Efeje56rIgNrQOzXpvGTGYNBIvboJpnqchC
Z/2w6wcE1/KROe2pSuTF7IT3TU15q/OJbDqievI7p+5aTnBOnPwQWPZLTkxqHmHidD8VAOdvhCm5
aw6YBMGHDmRgaNQWoOSx2YbzfKCGVHbro/rea/VPOxsz5LJ5Toe/3zEeQItR2w9V2BzpSU6smhgX
g451tPScH5qtozYC42CcsEKvbOxBe1VnVCNNwdQHNxL0t1B9VPHIm66mV3NCd9w1+Y2OLEuApHEr
ehpgcX3DWIv6j2TyICt3VkqDdCBIGBiMvk4raxekTyKpVrTDEDUSaNjWs8wyih4Lk3dHQeSGSEFI
pukjV/XDjuIOXiCFAFVqT7gAQBq9MyO2xfxKnbcMG0NRpmEFq7XkPk2AvlRa/4DnsF5YhGBXYb6B
5LXTKqiNetATn1GvqHfNJcpCFCdJyKgjmj59TmuHCIxhB4iK5Y8EcipRJiY6JpY21baaliOf75xN
P4lzjWhyZw9MEGytxCFFhwwHmOz9fdpoFvkM053Q+4bwMZv/HsPOFGGAFZezE0opfZM79cyeetH1
OV8OgyhmPv9RlgwdRxtEs5cICqHWTbciD2H1Q44+xJNaNoYdPOtWHa1j9jEc+aiFvftKNoe+NK8d
Y94FO425bunpLYyph10gUa81Rn5Ow+AOa/wllTSzYxDgE4VQRe6D3QKgHrAZg1yddsaAjhxHAwqc
BtM7gRckqcQT7QPN0hbMS6yHEGvKSnUBUeKo/nsP0L+NfjS1jTMlPZi+0sVmW1azHlcufEB5J6uw
fuYtynpdcTDJCgYhbrAhbw4HcOBDRbJMB3G8J+t20w8y3pacDZGTeoO5afzU3gWNMvaAezA1+0mI
dJ2zfLQiEiq975IKSEudmE9MXY9Ram5cZSyJ3Lpnp9y1PraIsMnVqZQRkDoMbgQfiKDl9R81fUsJ
wo+LFDwv9OrNdKT54ET5a19Nw72jK+QyNaFB+cqfvHRNjEtBc73yk7U/GuEiAQB01RJxiU3PpEww
u1WibPM+HKrxvXEp1dsq1I++lj/Toa1WHErxHWueOFoCMnDmDuhVp/iGGxd5phv+AC10BxRvNRSv
fKlLKGcIwQqY28PMN4iYyAr5lLCrDcAOdY9kO5k7O86Wp6meRwDyQDHP3AeaVNiCbGQkeqnC7Da2
qrrVUqd3kVMgdWpbpvQbMgeBwbSAKvTmsiUB2b/PJnUJxjRNl7JT9XIcok9p/ZBuzRgZ3BCe5yBh
mvnp2HeKA1SPcbgep6tf0RBIEuuQNwikAmBaKNX6s+8iiRQHCFqb2ALpBcRF4WbIR69bYTmMbqI0
v3yjHiBXJ+nqt0tOx6+AyJvebldZQ0U6lQ2LkRzuwzCLWcWB5kwViIj4sxrKl4jwurHfGlFIdiK1
am6Yb2FQx6sKg+k0lijQPWMINhm3gXFDQWVn0PEDLLLUdI1eiK3tg7SsSa5gBYvIBkWEHrzl2nBr
aszntX2H6fc9t2361ih1mio9AOSDSVjekiH0D3Yog4U9WQen4n4MY2gdG4uhRllf8M+W299aq3nl
050MnHsop4yXZJITNQW2xiPpiBTGmlU1EDTPhC+fR6LLVsjZEaznYfEMP4QcCUeLl1D6jsLpzkoW
O9/NPgfHumpjw1vJ5nS2LH0faT3KBOUaYMzBpFk1rYySRRy00MrXxHMH83ThoXg816118OqG8sLV
qp9OQQhF0QfoEQMvhg1aaq8dsEHYaSHK75HjP9SnCN6IoGWnZdMXkl64TuQ+byykCo/TEOcIaxC0
7XHIEPESqMHfi6a2XmxToacY3T7aRgbuiP63mURGVEWyhGfKVyn9JH9LcEW9KDlFbL6le9fYSD22
wqh5vHLt2c6Edx1DrzgnLY3FTeJSYisLX4dZmhgVnC4G2+Vq90Fvtm9ZQoxPg4Ppi6iDyl9MakhP
NB3Ah08+g4uxlilel7TkumpS5xlBhmvICMgLBfQkpiah/dj2TrkF9eoxAebV98YK8Y6TTYxKRnc7
6k76hRdgWFqhRzeHnLhiWyaWT3kaxMNWin64k1ZGKBcP48awhHvJqsJ6jcx5eqvP0QEzFTP3GudT
KXFSltF/0rpNl2MI45IhUa5Xu1oZdw7R4CfuVnXqcAi/68ao3099JzedYZVEu5KxBDid0knLl1AC
oqVI02k7jnh/nXp0bpYvjS9MzfoaejTOtjEcOf21W9/N6flT5ELPdl8Cp3tGN2AyTA03thjqTW33
9kdll3tPPwOpO482zwJPUPKeOCPHCu/eUfkDOvKXPqdLrJzY26oKw3RgV/OY1b3hiB/XCX+liw41
9M8iGsiCSWp+yF6Fp6Dp07tRJ/U4I8IRLwyam00IfOhU6E9t5eP2askOEItaQNmt2pZo0h4OS1Lj
irJiZg+1gaEqd6lIMmANiTEeddMHjinb4L6EOeWU7GWWFq9FOcwvG+DDBAXXl23W5I87KSoZE7kB
O8MqYWL5LkzK2l71A/VcC6YzTayrP9J3EM2UL0WX7KSIerp02kwqsN09TXt/jeABJTEsEeMRSice
/abiolmlmQmYok2YyfniOwYkfBlbw+h2Q0VUllE0CQ2c38/ZzqpFwP3WO6pHG1IxQXDsTyDSSy8n
ccufWy7x1OPz97RixYiNulj3s8PQMQ7zmpnEQejaAYGatu/T0X+pGxxdhVMzrPZG7ZCmXn7FrD7N
+mltRP0ZdGtmAsXcNB5JjOIIHU1AbSHAUk7KrimIDJJm8RmlACYlsZUzrm3aVKbAaFVY9tFASrr2
21F/mSbni83q3bOCfS0G50QXgn2/tsiRHQWYviYrCra5sTjT5HOZcmbipKnIOcu+Vg9l6oV8vbiW
rpltPGkDxqsVXdr+1Muq/ErGsd0Znp9bFAhuxzbdHCOwXwUWtqQ8VxaArj4M5VfSxemD40r5qswa
fr9dyXFa0uSkYW9CkCVOpAq9R2W6w07IRuxoWyUrL+puRTY0V7AuxrHmxd8rYwTbwGJ9LLyhOQXC
RnLkOCEhDi0JD6leaF9xi2KrSWX0oQtf3wmzwp846cpiU+4QA4+APm9FbIJLSiALruG0hRccxOYm
13ACFim+P70j72hCNELllUFg5JvvqrPJaXpNke099/ANOBZ6Yj+kNGpyN6yuTVWjY3FRvdhebTyM
Rj4DJfOOQRUFD8RzHBtgtcROwv1CHdYPFvLmCBSTQe/CKNDMkdVArJCdvaDCw0TUNQHX7Hy1mmiW
TlVXZ90wmqOhWfETowNcxX6Er8GT8QV5lj4fBseSiacX9fsi6oYPTwKRNBBbnssSS2VUnpGu8X0b
urYMJyu7nwLRvzXdmH13oDrCReNbzNws5Ds0G/S4fyUCAMw82JJ0aRgxbeVC/oydUeJPmfQ1jVy1
Thokcw4ZsjcThCkZRzkyEdUn1z6DaYuuCppwIg0Y4NGQhtc5KoLCjtdaTwrjxLuFsNnXvUU60fca
AzI2LNkBahdRxrfVKp+rD6I3rfPGcxF4CMPok2DkbMQeu8m0EZ2FwVsVcgOaWB79odE4HcYxYQ8A
76MMxneteepaibB/1mqRX/mk9EiZ53447sAcxtGEnSyyJjee0AlAkoty27nEvnsfe+2LnXRgyNH3
rjKXlMGp9INdLA3/ptMxa7YEtqWXeAr6c56M03uXS4a+KZxhxw+x92Xudc5tXMVxoV2cCEEk+ZHJ
3kqbHAteCZqsbKJlr7u0AL2uPOXUGGzoeURaYhkilUvje8vPHDRIVbybgAjSUAAgQSKc2hIGl2wS
g2wa0he8OyNrxTFzumANg7tbJ/jAFTsDboQxPrWGzyOlIG+5DM1Yt1L4Yq1tvgapHV1qQfxT5Cia
g2NN6FfTdsEHWInwAVhk8wQMP1uVdR18RsJxfqZZ1l/hFoaX1sEQtWbylcERI3VywcMe7BgBzCck
38+uDZctVn5RZV/51ItnjQHdmsxlJIVBk95pcfucBHqw1NLM+5FIVS7nAmcdNrVP7J1RqpNl1Dmd
74lGqZNVl9Eq02U7J8CxCbubQWOpDwzNfJycXug4ywSkcMk5C5MBxBwscUPlnwV8mV1pWsMqsvru
J+QyezPqpHR0Ja06VkAuwYujaodtR1xkD464ELBlQHPSJ50NLBnK2wvFbCx2Gl0pfPam9G5wUfpV
m8N9SbrAI3ZgbJyFKGks9nFZVIfe7Viu7RY1NE9O99UB/7EW+JiNYwWzYdnTDN8z5ZOrIEKjNwUg
lIIe+rslpXeoPKfadKohlIFEkpPdhwnyVwmhskTotNaGSn8NqwBLu4czYWivVhPRz6ek1XiCVpFQ
19p/MEYrujhpMj2OrtOe2njI4mXn2LMYr8ivY2Yj3uzxDpCUka+7CkmerdGiRyKubcpoaI9GP8T3
hbCsVRByrut135wjNOsdlL4KmL1yomOOYX3HTFnD5cMAqJDl8CJmN1Q1AKliyIfsSejFl5W4PkmS
Xv6pKuTgSw8bJ0E7NFaArn4lzmAyebUhPTnIhzdM6Ti1Zcx9OByBUFo0nHR4hYxw28W2ppae5rh7
p+i+Rt279qFNOqWGwi1qihff4thnoYgaVZr8TGoz38qm5WmtXfz9pRvUV7oe6bZhxd0UtVM9G1nv
3k2VpdGQtaqHIApRHDIX1p8SxskTwuRk/KE0RZuypd/ouqGjL9gjxXdumW0Dz9yZHuDaxoASc/VV
WcgRDC/RP+j7xjfGPjSFpxJKUVdqL0KyyGbhCGIAix0a05bzJcCQuzSPvJUMNPk9YpWbh1qKpLOq
zohOaFsGZiW8wl5nhsPTHnuIEZDoIp/y9OngTmP3QbDmdIs0391IS5FbQBKYYJxJoWFqkbOKfAsv
EYychZGHaj2gSnMZr2HodHtls2mQuBDoyVUpvOOWXt9GwREXKVDCD4d8bjUROccp0XLH4xAnVFYA
rqJyFc0McJvvPV7Q8JMPsFBJsIJ471x9jalY24zySTM79wled7rtp4rhqxN3dAxUlU0kIirSN+mz
2lVTfEqb8yRgsZzysJXbwgQ4Dh4zeGpy6X5pwLpJmR63WglWPOMDV5FU7ZFDG8p9rcXl5sKEX3D0
j2966oCIyGm7xKT7UCWPPJ+577wiS4pOVBhwH7Ipp8GZzKdIleP89VVwjZg4X8uGRMzBQ3kHODG7
6V397reoaMeJs5oXadmaVzpYlmGJvXvsxCnBu/ZQAlzcjM2MpM3aykWBhbydAilxNlY2JK8EyRwM
gORnig84tJXmvvUVTKI+7cQ32i1lI/aKuj2A4PEhaQwNkXBnmDO5Ko7vkwI5EzIA7ZRlYUY73GqT
ncAKehd0YvpRQ999crrKuLAOFhOPumt8GDj5Pp3Mb+dINCJpe8/dSsZEn7xnzWuKd3CbyiJ8cLtp
io9hE7+B8nU2zAXMs9e7I+cMUrfuCSgzXnISuW/kl6WIPTUWrLRwLgh5pmVVxcbe1hKdhc74UJbM
H1tzkMOKpEDWQcWdW1a+T7yYTx7mBU5sfxw8MHSm4L8Fje8+TlAkb7ASFNk6XlGqtVHRU9KEwUvn
8IgspiDILkmYtYzHGwYlPl3qRzdl8VpJGpaUJOas8VKqYcxQpE2rEwrRRUcCCfIlmhEtPJu5liwH
aoB4NzYYqu6KmCWrH219U2IuO9NVkhi5myh91ewwPYWIhK95Lb17JTIUbwS7B2jsytx4dIOpHRYu
A4WFXoXTQqdiXlvSix70UPrrzmzsQ98DCQnR3ByxvICrr7Pulc5xin5LomGxUGGuilrRa8WR8mCJ
1Fj4PjJcJRsWuNqbQzXyB9/sLqajhUdJfsxaEQ9y9Dw9f6nIXFjGXTnbdugKtokJKyWipKQQJWqV
eckPmUBNWHYjcXw11rFdozvt2lACGm2B/iql0/OYOTbhIY4zrULAXSulhc7FIFVmD7sAIJzgo8d4
NDdyQm8dA2ldglSn7puQqYLjEpp6jDgkE0ilaZiRLfPJDrCn4prI7yO/xvhYBeUDoM4cBy3+pkWu
9+JsOwbj3BZ90BpwoDuPmXAtxlOkv1uIkC55E6KOMfxx6+qOc00MGxJvJiDxtgN5p3bODjdK/eKT
G7hsGy2/WEFX3NcNOAoribpNW8r4FBS5uAwcHA6M6Gkxm02mLSyqsSX7aLuOfF2sKf79dZE63iUY
PIVt1Iwea05OL1VFu3q03PBEtte4SWrXB3njJG82quLvoWCqFSGzWbqTVVAc2fkmyHAVLbIodyEi
t9474CGefTtNsb+MhFCDsyg5gSVe/CQIeiK3KaQJrA1ocEenxdtpOhZ+0QiCTJBk18jy1bZqEvE6
uXQ7i9KbPqLaKhEu2N0xgWa6a4tZSmVP0UgfudcXUqN1qBOhizVZSz5zBKmPjp/JU18ZzWEsreog
iokt3krCe02hq5k8w17h1CApsCsID6dH8T3EKjkOtkw+hz6L1gqeAmcZxyF9eCIjacHRCXLEZCUU
05JV5SNvLIdfYRoo/wN6hHDAhx9GFoivRkA7kErtWsyzi5z5wyey8xa/fZLuQ+G5LeI93j92U38m
EQd9/ANUPSFKwcTe1frlhqZcd/BpFS1ZVZlC81KeIUcby6JDuAhP2NoP+FDeOarH3wG6xScTfWu8
1fLAOeh+5EHPqRkrzK6jAMleHj1GCVSCBbzMYGd5yl6NHn+i5dkweoJBbSnAy7MysdMo0JMUpGAx
tyFxk5Q7zl4b04ZQnWLq1hQa3oNRJwzsMJNF1mD8aIlqf64Mt9spaVjLyBXxoyFKSnsFnpdFZUY1
ljFysirquaHSVvde6blfyq7HZlXwyBI/NQ5UBeGBRR4HKlPKi0DT+FPza9oeHbgO5okD/qG6FjzQ
hpq6cQleMv4STmHvLJzqGxOFMxOXoIAIEZF+xXvD8RlB1YFgKibnRIWm+2YunOiUjAenqfvPMDDD
p4hoIPAVATM55fn1F2xiD9ou2jOTlHaoFKNxI8eA5oc5t30b1Vz+YeUAASPbDLZ2FGXrxHHH08y7
PjGkMj90t9bf+twZd32pyDqQZvICfFi9ll2KRaTRkWaclCmr/TCOyXqA3Yf/NbcwCYA19Gp0x9hn
yOmZEQyo28u1wz4Jb72orA+LQ9SpwOGwT2goRYt/JGkdNCX8650Mg2aXV1b3M5nQ2KBdZqnMS1Ao
eaUhKDEG8rJ0AzmWDGGJ1KpY0jPRtqSGtvsWKfaqakF2oyr/bhji37lBgSRzyAemN8Rtc+7zDYsp
qp1nj5KxZ7ZOmUDgBCwYCOcgnpjzMuVBrMmx6KQ7MtuN0EFPzTBXymk6HMhKKXZJZwmK6YhZi+8p
8TJ5FaNKnkMGVJyPrhwpzj7w+Q831p0HpxuRl7aEQoS2HTUIruIUPApqxcSq5YnkbIx4SMVWfcEr
0naReMiV9upmHCC7JjMPXqDHh1I07ZOaYoUrIwcrhB3oUDR2ufL0Tm2SZIyv/7C6nqrb9gRptwbZ
gbUWbCrH8zcQIwQpiOh4E+OJHYrhezdbGTr0BuSXOxPFhFZ3n1EUIh01UhwRVpVjFo/ATLJ3mc07
60OxpjKZgJiP1kqOuVkt/iEQzahSH9wtAKRkm8SQKwmEtpb/6NrY9WMri3cKKd19EqIahpaUrg07
GbaCymMr8QP9Dpv7jxzQ/2/25kv1XTx0zfd3d/5R/X+AaTYwEf8bKOJd2XTx/ziWzfePX8mIv/2u
/4tGtHTwyi5gdldnVwp0fMa/m5yBOM9+Zd/H0BjYDEv4P/Qyuvh//0/bAoDICgwokCU4MGZOIPvw
/L8s73+5OKb9wDb5RI+//ycmZxzWv9DxtN9YzRwmzT/A+IZe0M5gSnkLPJpPBCgY29if9N/Z3sC0
o+/yX1ia/+zT4UT+ap323JAM6rDWrkXivEEwIPwX8fEv9/k/+OzZtv2LLbs1JFZtavcba8UFgZK/
asli+psfPsMEf/lwi9K+zs0+vBZZ8l4hH6dLiLfs7135fLd+/fC+pUMScuXtwOGOBu4Rb5n1F9jH
/447/OcX+gfreOBMNm2JLLrRmAjXctDKH1kBkypivLH/e9f/B0P8wJ+gTcRd3yB5qGM5gOXO9PD8
9z58xh3+cnN80DMKQWh4pR9IWwtuhOp03rn/4pX+i0fmz+4N1IJfP7tljkb+hQiu5A5wfmo4ZTqG
iJd+rP/Fc/PfGZf/dfdnXMGvf0JXKjUVLuP0yKumczZUYPid1lgqR3RsYLNO2ZAfmu6l23//I/3J
G2b84f3NfKaHXZb710TKuwlJIX0Se/yLZ+nPPvwPr68TWEUB5Ny76pGLax3cetk4L//+wn+7Jf/E
k/7zVv3h/U0hAkivlf21rY21WdM5mEqSHPdm9+xPT2WDf5fDdXpJ62SNjxS95C6Tn2G497oNfy+D
T/RCf/GDmvMf+q8u5g/ve10aZM0zaLhKUoYHzJJTdNQwMCdnl+LTsT4UjHqlTYve3Pf+qzeki4JX
NqvrQ6if8gBj0e//qHtn/jVQ3Ynn9JiTAKQpf86u9r+4bX92pX9YPHS/CXMV9/2VgeDesj5GetUu
d8RSR8x/xoDTHZel1iBjJJdTVkuABwuP1D29CJig1b8jT/50ZWeX+dd37A/rDOLsRGvMkYFcPnsa
ALtx53zSaOA49z5WLZMag5brFU0XvWmyw07AKT0DuwYStNAOYZ2hMXP3c+IQRBjOQf/+Dnl/8pYb
8xX/soKgykjR9VbiCpQI01Xj7QcMw35tIzRKqgU8+SXpHyYe0erB0AhJytoeibuTPEOpOLU6mVFV
cBJV/hpY4maO2lkG4lW10IJbybk2X2HgOAycDpsYYp6hEa+HwEPF7b4LrSfmJB9prq8GmgPYTNU7
mpN1nNWrII6PknhgEYY7XFkooaY7t1MPnAsOKKi2tLGP4ChR1uiH+Y4JQBz0Ee7aXm4n27gmWvsu
4IQVlUHT26x3AdKsWGRX4QYMKjWsLhkm7yx7HrRhk5Eo2kBlXYK12JiZOjiiOuA33rZ9fYRPcWcZ
xW3WV0Q9WKNRhvc0e//mKviHNdwY8giTYArjqGeDixVUitkiuZWZSegyyXxMgf4PZ+exHKnWpt0r
IgKzcVPSp1IS8lJNCFWVCu/ZuKv/V56e1MdfkiJy1NHVpxEJbP8+axktkPDkm3f+WUe17Nhhf9kY
qvgNTbXV44ath3zz9ef0yaWXeN1kIBnpMtf2xcAHMXcW0cnq7bJrLzpvgRHcwSpU+zVBHy+yghvH
ie+/vvYnrUBd9N290hJPs83aB58Ds4FK5uguIdZwy66Mm1/23M9T2r+bGvVwky3CqfWnwb2TIjsm
aup/ff+fPfdFj4yASHNJZNeUB0MPnLPyXlKntv764p89nPMf/auLUMzRURIjbMlZOsNKMVO2BBCT
71JqDy/8bhb942g6blVbWuMT2PWRl1HjYxXNhc9d/9/7ly4Rtp5zPn+wGW9cXJH7oUmjy+YU6qL5
coyctI7IWj8bszebTSXKzj++fvCfvdVFQ83daIrPEklfo9qenaXZFyoH2JdcXPxHVfrrrWJgzLp+
oNvJAhwWLne+KnL7orYq3EVbTQycw+ctHj8dXWRs7DfAT/tmLvTvp4Lp+39fZ6Y3UyLKuPMBC++K
hqLslpPcbzrjzy7+/7XRqa1Th4vrbrBle2Ymp4J067JHvmilAYowoqEOvUzNSTnxNnOdBJCZvr76
edb8/8/KwID973PJYY0S5Gs7nz0/6cErgkSZPtRpcsUh1J9BQAnsKPY02VW9/fovfvawFq22taxp
VtPzw6rSP3xPK6OgIvOyay8arVvaYTpQqQL5r6K3d2EBlELsv774J/Mx4S4aLUlZJ4wrMhx9Zxfv
RW4qb7M9Iy3uA2cz1yNHO3xmkGxq/caxXRAANSHGVWpq90wZ6tuiN4PtbHPuOM6WcZOpDnDvCkSM
YmG2oxBnOHEo+ZvQLfHHXrMu/IAWHQIlL/Y4Kmrnc9b1EY5kJ2TffXPtc9P8x+fjLBZjgcyDxqWs
yNftVNnnZgN22bCfVeACoOabkyTjsskqtT18/Q4++XicRRcxdwPEV7bxfHKVntYgM9egil/29TiL
PsLWiU01UmGonawAzLLdea1D3/z1rf97QASi/r8tTTMIQ5Hu7XxSlTFFdGZ+JYYuX7dS0y4a0IWz
6CpkYrb83bTxI/wPXgebHUALFVNf/4DPnv353//q+zFtVmyCO61vd5POKVP725oIPn59ce3ciP71
JS26BchtUx5TB+y7misOaleSBBviX7ZOCNmoq3mTjD1hJCdKryeOMzhZNOpNFnF48vUNfPbrFl1H
aWf0slbT+HPe3pdVcyUL989ll170G6WSiKbJu84vbfGrUsVvzjB/f31p63x7/3psi8ZN9aAhgzOL
LClHedDqCeCvUbisVxVCOSEx1HVF0mCdJvaLFUViPdRUr6R0VkcFsCEMJDIW7kxci1S5fLDzQrmm
uDzYDkQDWN1MCgiogKPqHEEcLuhmN+tWhmwI2gKH5o91H+RrbYYSC/xM3/TKXHuRE5l4m7Bt9lqX
7zt2y9eUeRtbBwIX9Je6plbWrA4R0SOvA89zo7icf3Co2a5zfXZeU/wlrPwobzZIDz5QydG9Bukw
HTXqYtbs7U+byVF/yalN4I3isZzStvLmQSPXZ1tkHiz31e5zqkkIB4Hk6wEjjv3PETneqs7jC0cb
e9Eg2kHJpglOsE+FRApNGvU6RttverpPBmZ70R449XbwUfaVDyQpX3FQa58Llj4InbLnAAOI/G4V
RJ6WsPKYy+g7PvknvZS96ND7JhJtqFqVT1cewRUoiCy5gMVHvb9o6ivsRReuw59MLUetkGoGJyXX
EGzrzXdGnnNn+o/mYC+68FQfEMlS/uBzbCqpk2woanNtGLWRgip2UtJv3s4nvYW96MzHOc0r1dZa
v63qW9kEP9SifPy6SX/2Bhad+BinuTPBevFJShhvGLMRL6gzOB4rVddf/4nP7n7R102IzAo7niof
7OCJBNLvJHVevr70Z3e/6OuaCgXuAArcR5irX5HJ5VAa9MS1yeL4soHUXnR50tBTG06h5euIIE4V
0CnOy5tqRUneeNEOubAWrUAq0gburlu+xaE5xRLTU+IOp6+f0CcPf+lmmm2rjvuKaysZyFSZNNdV
e9nOvrCWn/80EPbj9MtPMpQ1u+iyxbA4n579PfTbqaNMJiQDP+u7Q+4O76HhXjZnsRafuz6OVk1V
lOXbMeZgO4BPngxANy572OeX8NecpXGVOZgc4lR1pJGfImW5mrToeNnFF120MYw9sNnc8k2lxNOQ
dTfBpJTf3Pn5lf2jJ/tvwP/7zse60yXFen6t9tXNEHCQEsKK30tXg1LjisGrbaIqX/+ST1rt2Q73
92Mi8NHYbW+YvjPWFA5izqTmq1FuKMEstl//ic8++0WrVVw3pSJeM/2hileDVT8ruvtx0aXNRWsN
Y0qfqmbiJddKCom0hcBnUll12dUX45VjERcB5cqNT0HvaU7x0FNWeNm1l+01ItFHzWXjFwlFJBp1
01ElXr++tn5+sv/4gsxFo7WoiogSbIH+mJyKDqunk5JU3urFYxBBKKqux9hcq9puzD9042dmvGBC
ujIscl3Ul/O/1cd4TsFifNPv/Xde9q/7WbR0EY3llCa57SNa9axxXDmQSzSqfiZXRzl+4qBCyFu7
Tg5pf1NgJCoD+sda7EDEJPX5EKO2im9a1ydfo3n+979a15Ak5WxZWekzOdhSWWqQxUrkhRdf9AuF
6OKKpWTpB455DcLtOOjKdz3xJ8dowtT/984joHcEPZ3cd4AB/IIBIM8Yhnc25+NthTbeI9M0HYgj
/4yC/lFo1TPAK+d+RIWxqkyAT9Q14apNoRX0FudWZa/Fa6PSh9teE+Fd2fLftZ1j78uyeotb2F/5
qP/gsOHaqNElf/1tfvb4F/3NyOG/KYOm8In1/NF1kpauQ43g1xc/f9//+s4WPc2cl5R2aVru12N2
DViKiggWdmBp8nc9HC5ruWLR5wycIBHcHDLfDsd3BBs/reH569v/5NmIRX9DBSt8M6XP/WB0N7mb
UFdUfffc9U86erHocOIummvwAJkvObM8RODoHyqjTK51BRRMBVEJDk1bUVPs1M26C1H/UNyd3UMc
gk46VNl2oCR8DbTO+hnFZX8i1aBuw5itw46VILUQ2qOpj/o26IaPEY8fsbZysNa5yaoljy87kRdi
0bOFGZxUWfQ8fOx3jR7tWFGsL3v6i06KkujCyCi19mlFO7iNz2aXfdMhf/Ziz//+V5+DeJWVa9al
fuoUH27lvmrWN13rZ1dedDjqMGq2KsvEDxsz3IjWagg1tbvLnsiiwzHtxhH2PMR+Lod8o4W1tgb9
+F1jPVdZ/au1/vfvfz0Vo1DMaqb628/tbQ/hg1kNm2N3BdKnDvoFNSQJvIHyHX04bjpKaSFnCTJl
5I/Zmktx3ESZuSbUyv7BsyOiLWWYXuhGJK2iVak90E5xbT+e4+lO9UJhA3NkLzX0h6BHzcLuJH+p
c14H/hXg7P/9WS20V5c9vEVfNKiKTpV4lvnjrP4EXAg0UfmuMX/y1o1FF8RptJYYaZn6TY/Mux23
Zaxf9s6NRR8Uu2loKWmR+kEdnkq9va3kZf2mseiASF4lgKbzc7/Jlo8DcDkcs6eLHrax6BYyOpiI
8F/uE8IKhF9fOJ4biz6hzLNCG6wx9Y0eOrFLWdmBklx7e9ldL7qFNEAQwYKTq5c11G/5yr7cy2WX
XvQLRVnnad7AIFfnFNiHTKudQhpgfdnVFx0DCnnHGns9JbdLCXZbpjcUV7sXXnwxQ6hK3QKWKhN/
ysIXDX/dqj1TRC6780WrDObBMQZCuv5UFek2pGTasMvLXqe+aJWpUKl/Y1bra4nbbjDLMeNyQYZd
dOfLWtKZXafQ0uIcPIgA1l/8LFDPf9NXaf9tQfxj5qQvGmcQVmkqrSL2VV3Z0RGfaPam9Uxfa9bO
Qc0aD5t2ixqGPpry/k3UvUBUQzSrr6ZwBinJEjtX7kIob4Y0dg1kyqH9baSPXCFjY9jIzJPOVayO
ZLYl9+z9ehhADoZ2InqCM4aPtHwpWX1a9O1GCvu0Axo2+3TgVWHuS3no1e25q27twavUZMe/zHwW
yqAeGD9qIwI0+2MsS3vVdNf8H/VUMEGACOBMP53gt+o8kdb0hLhlsXtiMDBm53czHjA2rOn9FV6W
Qwq6RonISFDKs1xA7Pjrtd1B+6m9kR8SV/dJfkj5PUr0EUxYRN1frQRnxN/hkpiP18SVvD655j9z
VLHhPkz4s07OFm7+f4+xJdXfGBiMmb/A7CO5lPegirdJ8CH7assDYTTDZXtEirqWsQoMMiBgVh87
desGaPtAejLGTRT95312W2qAtcb6JXCptKxedPOQDuFJsqzR0H6HuvXCPYTsr4RZvte116YlMluY
b0Qir4ICVkJdgJuPNnNIUKC71q2TzQFSBETJYgdVtujJANaNs37G4u/Pj1BD9cGiTKpb2VjkP7dd
9wa9zlOH6YqM1hoZGwHsdVqRRMChI1+d1IKA74LxVfEKXtjYFj1+NHDc68JB9NskRFITmEhyrW+a
w/mj/1djWPT6IVBMMt0sI+xueASTPHACBQHegJXrxQgPQWAQX7+sWS/GAKcEINBTE+KnUXgCJ/Mk
QuvqsksvxoA6rQndyTb1LRmJg4PTwxOjPVx444sxoJKja8FDYx2tlK/5APSiy7/Zg/3PxPWvF7AY
AmoOrU1zMGK/4NuPxmiFF+BIA4ukScR8e57xtOkdjLSuj/bRrN1o3fPXz+yzV78YH7KxK7IxCRLf
MbI/nHkpfuC21WNuOekfA2frjUM25Jux6LOfuaxnbqZAWNVsxb4j3PpqcAkWFm0AW4jgiielMl4X
ThKvQlKTcD1hONImNfdQIXoA16DJQ2yH2jfDyyc/fFnqbFtGljVZXvgqyeVr8hDZDajB7DVWBegq
MYXIJrL2sm9HW4w2xJnBIk1JAR1oeK8z5zWfwvevX+B5nvqPT0db9AtZZ8x5QxGLr8G4oH+20YxC
g1qdU00HNW3cveJm0xoGY3nZEkxb9BYkOXEOj2nmk8rvVxS4cNqYXXjQqC27B9vUAUpNmZ8O5VtB
hDZX9R9fP6nzJf71pBbdgxE1reIImflnmYFm9T/Y7/zmY/rs0ou+YZJYUROhJ35nq89Bm8AaQnB/
2W0v+oYyaZtOLbUMjJf6AlB/m9XdN2OKfv7p/3oki9avBU4pM1fEfmPr+XGcVMLUJnK+Fk7EJkr0
OPSUwuF0GQOxfub53pEZJ0fr4t1Fmh5ru7KMdHwFSr5WprrfDGMJAjp06zWbCtq+AZztiT60tik/
Yj3oWpHCo66Db37AZ0vqZT1t007orCo38iWY9dRMtyQEPdL+K2hC3ljcMZ+ZKKjgf6jYB9Oe8wSm
WoP1YsJFSEz/PKMCyw9ZA7Svr6dgqo8JZr0MZy3/xqK6s/JNauf4dTALiM156tA7weo824qNH3l6
L9t+bZBCn1ux7/rfqnzt5TfjwieflXpu839tGFi5rVZmwq9j4htPO+27Rqbb/xX6/OPNLwt6G7ds
BnZHEz/Tquhhiiu5ZfN0fhLW4Ox7uBMbXJnNJtVyEGnAjneFAsPijOMxdpqDB5py64AZDkYtF3qx
vqLMIn9O9Yj9CqUViEhaLV/H7dDcDE3MpjcsBK+3E2K+MsLi5Q79zViaKZQZSsPqysQG1OslgXar
07YgvNKroSvaVRPm+lFtKmYibVL024iaQ96QUJ6c0r1XM3Vtjtpt1KFbMJDUQ4uhIKObcQ8jEWs8
O6rOPNTCLr2iQPMMZMY4KZFrMJNHlE2g2XgSg5i3k15A8M3wfStySN4d0BwffdlXH1GVtLczEXZI
j266cUFzbynhBq2KBuAFJ1+4oYXYHg7Jgs1lsO9xMqqngCL+rVWN2cFIFGddGkDTNPNnEhnTJiCp
v4Lc0xA9jcYjdXZ2vSr0BGeNG+7Sun6PnaaH39KLa0fkH8LQw+dojt5cNDMvWGTMKyyDwW6AHL81
1QoDb46nxCuMob8t1KzbDd0o95MlrXVGgcrqrNc5CoKca2ormKkOEDfzMn7OYnTwiQL+QsmC+pk1
EX5f16msdwG9+DbpmjuG61WnRGI/1SLccO3C01TEXukkNf4DTqUBvmIFr8p0k9l2eBukbXwb431g
Ed4pHta5H8MIL21K6UamHBBmn0/6ulG0fpWCVXlQEpt2Wok/FA4h2NLD4pbLUunRKE8yo6A6DUeq
BHswI8e4h6AxzXFA0j6xlJ+wf/S1UYDDRkva7Q2tVrxwNuQ2zm193YZRvw/TQjskQuPtEJ8GPtdN
4UEtMntnGfn4pgKMXLu1wCtSjICxXWqwELTBT0Mes1GBf/uKI4ufZ0w9cV4KgralrJJjgBLFo76b
WZk9TY9ZkYFNVpWI/X0wJ+T/M8tpvYa+lfIxaDuyc6lAAu4E60Ejz+5B9xuyFYDX+eQyht41nQg/
OisoCbVnxk8RiiZnXRggMAONuXUVGOsI9NRdGejOenKV+gaORLIu20l/ys3WIF2uBN17khn2oRiq
cNNO2bRKyCzHLEr69o8qTL7QUk2PDnm7d6jY/UpMrC7lGcgwaUq6g+Ohb3srTAAUAFhhB5cws1lh
4evl2O1nkCqHBoz8e2AC360GGwBBmVUjLaITx8GGvtT0LHglSyqjRuelv5oga1w9OjT44df5CGiu
ju2ZqIzrQkCKimPhzsZbq8bGtTbLs/NvcuOjpGEy9cwAMClTdxe1GHJDRpOdOjhtvUk6O3/W+sI4
mYqAKAzvkRMzSP6gOjPjw0wdLO+JocotBSbtVSPZrmHjNNZuoshNg32vnd0plTqmV7NhAoIgy6Md
QGAXt06tpu5Gd3VqR00zfx4KM9nlJGqeuvaMXzWNuiQdHjkjwoAcMXVZxyRo5pIA1RzprM0AkM8P
cKOs1Qif53drziRWnKyarHVnjup0Rp0QQnCcXKP41VEYfnRRwpCyqlBSBz5ioVdgG3EhUz5LN2VT
K22GPxUUZdCR8iww6XVD3jlza216Xc/nTeZmUFhEPQA+rSFgjzgdsUXORAcDWd2AYOp3c1caG7OS
pKuE3ebrOdSLY4LlljMLfk0R4ettWgMlCDLHTTNFxilHS3tVt5qyycuGTczSwekyw6jG8zSGG7cY
5J3KBuF6TCx103ZUtaX94K7iwkDTF2KZgStRfiRdN7+31MZ55jQHwJ7jlazrVVCSY5+LU4W4psSW
Q1FZwQc/Io1S7H3SSn1tKwAvJ8uFAhCbg/CCHtMUNCU1+gn9B1+jHur3aoTw3KOrEGuyBWTpqg5P
mQnWCSAfxG8dlZY0JdwuC0dQpqGTR7bD/LUFg1hFHY7J2AXdKpK2s260ttTPuIbuRzd08mVANnUK
KcXd17YcMWgFTvoAeCi4i7q4Z9ekAa5u4plZS92NILAEpLI8UagjRifObBAkgPRzM2hdsaW9G5PZ
/ZzAhq2Azdc3HYAWpuphfhQjCg4jGtlB0Aq8GSXtqDXrCgaHYd2CAWpHL7VKpjcT5/JFANg9anrY
QXovNqqbF0+Q74t9JMz4poKB+CeJLGJ643jrtAHzlrg1bvlVBgSGcfgIgmm664XjrjoEgT/zRDjb
eeqVFwGU4zDIyniTmFz5uuAFgr+kb4OY74WJ+kOLk19qbt9GCYbdpNWMu6wUsyemHnuGJgdsJcHD
oDMA5ALwp9MWaBtcM1lbjlPx5Y0SV7L5PotJeDq8mpWjjxk6Ec4wnEiZURnAZKFMrrtt86H17FyT
+4ZM+2Nm6MBjCEx4VRQhJ4E8iZdMAWiTUZgJT9xcSRuNJ3NVb8r599B4r4oEukS+wvyarxClVXfM
Yn6phQXCyzyjbnNXuSYv3xxyamKRbZkOU9WRChd969bZYYqaeJc3598RduG2iTQMlyECL1V1ClyX
nX3TKEG/ddNKvR+sTNtwXJduUhEY1PKqqbGLB1hvrOcB4hXQtB8RMhrGtmy1jNmVVEBuGrYerWvZ
q4dgVgvKN6dmK6U1rPDsWNvJcN4Al/4qkbQBsNWDTQYddGcxY98YeaysM1i2fPJjfgT2YbFktsdg
o+tjt7VTCRc/KEW3KXXT3fZF+IEsEMyiHWcC6lPRx6s4hxNLXjJuHq3JgU/O/H8daThDofylu9Yt
p53O43zr9VHbJOcwZqwp89HQeiDi1UBMtGpC99BntXGiWO1exDiXRGzW3iwUzNckliltqD/OU9kb
krnSg6oPGRRRRgiOSrB0KPWwW7dRg9ZQxXgXm5W5Uwywo1URwXItacS5TMCGMHQc81IH5A2C/ypT
3NdoTqxDEQvllFfDU6j2APsp7z1gVzfeLBddQiLSP82E6Dftyme7Qp0smLmxV5pSENLMpvIEN0t5
Z8sT0QXArWNj2pmfT0CazMaFgTttI9ORby03uGqFVtzEiqntnbIOniwJDHVmvFyfA52YCh/oPYZ1
p4z9Uz2r0S8H7jB+snE+6HVYbwFKtmuaaOmBdhlpDa0b74ysdXcFFL4VqXoFnPlo6Kdi6MttXdjQ
f4yeaLDbdCjWtAc4VswMXcKwVWtbJ6xH4VWVWCkbjoVxTJiMYC9sCgf+UDN+uDgm7dXQTkiMgwJK
gKegmSedRnS8EtlgM4VxWTQpzrSSg5nd1Jh1TlY9Mt0NtV7i6xudx7JppPRCUGG/Il3VtlbfhFdQ
5G6ZJOqPSd8/I3gJVgN1/tDZQnWNoym/T9KSqQUFIoDaDfe2CRr5oSKxPIZu/MdyK3VjVLGOPrqE
FEiWHWFWqGv7CFwrpfyJfZ2V8FnRh7DVDktqOgU1a4hVkUX1eZCuvVL2k0fnGPBgIACrqPEUcM52
8ZYWuIFWFsB2fNxxSucHXzZKXIzwcXsz1aF9BQU9/iGsMtmRara8Oc+ztR1H03508j9s2rOgkW10
ldLRXkkiJduxg0oeBMVHZtrdirqLcc0Di24mA0dDoDHFq/S+ocxUm7ZNYs6IxQyXxEPaeAK94F4z
DPpBEQmOaQcEslLOv6JgnkBhOcm4mpTYjTfg3eg3I1dvtm6jim4ViTGeOeEG3RRVr7kaOCfgrUwH
mbWQxU1/lXUPgXgqsWygauWLUqH6er2YiZIXKtOJxtWBBYa5lziIv8JzmLe0p3GjxOmHAPVyZxjN
tJHsyG5HTCodIkAlf4QglpN5yNlK575/yyrvD/g2kWrrib0dm8ragYbID3Vmu0xwZQGv7uwf6obq
rbYgclcx3lfDnhHQsR0OaCse94Tp2rXSD3KHNKU9DdBm9qD2i2s5auW+6XpYt8GEEYsi+FViIemW
vSGeGsSxJ7NrwLRx9u+5HZ9USIICKSQ9G1zAjNk/Hq+yZHxJgL+vkr7E5w1pnIE9cFYcM9gHy6iK
ZwdfFBMFSz2p3AJsm9ii3pwpsDU1uPmKrLnRorBjycphWS3AXYuxjNaQebDH2TJ9SCbugK1y+0Bm
Jop5d4oLNBginYdm9S1vO2FsnDJ0nuvO7hJvnOBvO5jwrptgmG8zZhurrLLFn5mNBLiWGKlHFq5B
+9hPiAgcdbR+h2iF9xqsbxRqlKY4ow2iNozGbWxar6UcnFWvApwQrvJHGKq6hQBjwIYKgHgRA4M0
R0z60Q0Z8ECg51ehkNbVVKrauipdsGIZIH5+3rwFYns+Feqso1po1LFUhf6zBN/WFGS8GpYIrGcS
7XaYUeN4piggIcbtH2oK3s3U7Et4zlm0qWf39xBE8SbHTe1lOoN122JY6SpwkKps1RuWvpAQQcas
0qY2t1NKD+XIdrrtgfVhiYE8OyThdM/ayb2fdAU1TBKNG6kM8bpQeUHEHIDCQvLk2GlGfRHYRC6E
U14X50WIqUt3gz9TPSiqY20MkM3H0rFnz0Uh8pA5rOHphVjVTUpfrBy+vvuqLaNNQKKBEp/epiVY
xkMBx0r1WGOCTG1KImqgClcOVXjbTgNZ22MXXKHOrJ+TcaRQg44cl3T8JwynbtV3SKWjwdHWxJKy
LcDHYpcUst+VvaVthoQocKGPGIj7sbrp9SYG2t5Wf6IyiF8RGYdXDJT2U1l36UEx9fP6vBYeTGGm
7GEQwIRtWC7OsjxA/JpuSjdDfZxhQTRw+t0EXHU3qj1e59Su15pD3WNw5pFVEkMB2aLhjkNZHn4Z
Kfu21+ffU21Ya0CKnNZW7uzHE+c9fZH/yrNYubOyXtlUTWk9OXMe7Cvm21c1272eM7N6GHOQkM44
M+EwnHgrEkJRpGPNx7wC1ztnIrjrm6JZ9yaBh5yZCdP6LIoRnmnGPRYgKPoUNB3CegYqOZn905Ql
4U4DDLftRd9srHp4HYRFjg4yIceGtsPJpN3uOwYoJFyxvAo4Q/Diybbx3nKkKuvCuW5VWZy6EYlE
Z+GlZFYZ9vtJo8agyEXLd1EUOw27K5rMPn7Vcx5TYZsoYlJbADOQP4IY9iHDQP6GzbPdFjh8ml7c
6v3k7sYpytbgv5KblvydZ5eD7mNT95GGqRYE61Ec1TKSLYBHFVMNXM5o29XOs1XaGozG+NWBAKmr
SYeiZ/5gyfWaRcFb2mb5H3DaQNSkvY7tUV3LUWJvs2DT4UAZf6gBdniH3PcmhV24MnSI+x3j3CPH
zzig2LnZtnGVbspo7EkB9fFpMhVyRwpNObS6ekNjf5/0KPXYpDBpU+5HAPqLvTFMilrHwlUabXxk
Z+supezuTNorNjhJEGDpHeapjFnRRkawKzKZmY+N3ujHsqC3EsWwn8Za3mvzqGyz+GelsgB1qKHc
pWLyWQ/Ze1ba/co+84hkVr4kUXgr8p4vuYECDGx+fOla1f6N/VinVcjKuU85ar7SE0W/j0RMoNKQ
+TOeE+EHXYN90qiBH0Ni3GBtp6w9RZPJTomGtI0VcanCxGxV97WV840RiatAcHDvBFmJ3FlHXFTC
yw2iNF4PcFmecvYXrlWmpr8TiXQJQ0Sy77vJ9TqMtmmZPPHMwKaJ6nfWaTX7R67cDDmy5qnsnqfO
eWBC5gMPYJ2s6e+xmz12eZEcqN61VxhSCjSoJsaLOWCoGQe2HSbjhmVK59FYrtGaroIhKVAMztkB
2HepebZqJ9cyVtqTQoiHDYZi9LvMmX4gWztPMhpt1aE+wrDWrOvSxLjinlyZCC8tFBtXTSD5/wH/
OMsJkYAFHh5WNrvbroyeNTcC9+6cukw3NrgCXi3TfBLCHJ8NPtd9rJXNycoj65G9/XirFFG3szpQ
vU0eOLxOcx1IuStbJ/8tQ4mpuLEHeKaGWh4jKwMCXnTqXpSGtWIxgId1smD9DgX1Jp6ZU4M9VNhY
UCSpheNsjCKG2g4R5ajgrtwPLOBR1MeoJIE3rtXIFfsclj9ao9zcAiXF2AtQd5MxD1pbimIDyBTT
SqvH/KWOXOsodQ54ZYQmIimSm1lvJ8+Gl3egbuSoVmf/WRuBHteGLazV6QTwUrkDdZ88GQlPnTft
Xjk6KkHpdswCFP3WdjQWiaZJ83JyAGAFi0dmA7/MrmQruxTt6uwip9+y1jWD53U9iysZlCdbizV8
FjXVFEXfoGECLxgY03s/pdEqr5ikmDau7nLMs50i0p4ZwPzLOm87Ud73YDfSXVUdAEHbgS/NQVIM
X6P5pTX1qxKd6xDV+KYfqe3jfGNmW1S7G7P8SjcCgASh8TznNpyWygW/a5/qgXSQ3spT0zSoZPhM
PMjVp7aEs5+6fbtJe+2XwdBWjxUo8hxViNorrA3kj57tE4M5qDYGd8J0WaXP+bRX8yZ+wbChUAJR
RLcVCwookaV+BUXOxALoWCvLdc889ehoz/rRajnE1bVdjRtRY5vT1uqnqNYdH7sKwhzYycfaxfet
6KzzRvy2HCv0DMuOuk4tS25Vyz3EEfThCAsJqp2z7MAEsE5FafJLk1iKKvWJL4IhUIljHECd7Wm6
uh86sFhAapjr7S2IlLMavrdGcKyz8gavVuLlyggF+K6dLRiL4y6O4prziIHyDlMJ145pNVsh9D0M
4xy2uevNdXGe971SDwwZuHDXUIqP6pTf93NwdBwFtWsEdr9mmnmXpfOmNtyrjgGu65ztRDFwWMw9
iNYC51Pe3CaVcWqUAvpjLp84LfWB6VxpwXjXtrz9QuBh0lJTrPJsHvZ9P/ghtU9emcRyPZlx4aep
W26Hce4fnNBiCzyeX8NCr7ax8t5UyftssJEvwBucHQNsHKZAUznCi7eO3SBbyOdjOfX9Poowq8UJ
n0rENA3tmptVz1ImjxmHXE1nP2UClVcLdH9Uijc7rT/CNqN0msEiKDLtHMM8xQz0yLq0a6UI7zlT
Wc35fKfDED3oOm6ATuf0bK5hzjt59Dwq8k/SG3uI5aBKXYzporlnuyDdJdbg4A8rIi8c+xNrulM2
qB0KPG0/Uvi6StMgWtmtm15Ho6rc2BG3rw3zRiTqVU3pMl1PnmJrjdyHuVMjCod4ZmCT2fkE1DF3
IlvVtQnGVD6YcipWMg7gRLn52sUNZQxRtY/TkHJYPcdKmxaZV2Sye6mRt2xEFIAzaKNTWqt72O6v
xKjUzaAxTWKOJyFgtu6qzwI2nqbxuqqo1tXGn43o9kwkFcjnOQaZ5JfVuHgFukiy8dXsnbHYFVX8
ltTx6f8xd2a7kSPntn6VDd+zwTlI4NgXSeacSkmpqaQbQiPnITgFyaffX3a3vY8NH2D77gCNRleX
SiqlkjGsf631cT8/OjN7f9QnzWNkWEcpvhzHfKn19mDpcdhOtxwNwjxFDHH9PD1mWY8NGC2ee43S
FWCQqktfKrf67IBOctTNN62V/lJRL4725I0Hr0fkM2Np3QC7uiDeOis86o85kvqqVcuh69seSyq5
Z81QWmAK9ZqarC7S6m9y2PXALO7suT50dfyK2FkDh3v3qxrtiw5qfPJyRbHqSZdcqdvUMPZJa16R
mAD1Wvq8U9Is42De0ghKK28LVJO1KdvLgXCGv7yUvt6BZ222M06WiiKrYGB4Fgi7kbzPTPuwQG2F
0kyLCcyVO0Nxr528N5b7m8j6Vh3UanzUnPaGpb+ZBB3PdjF9x7Y/wKBkiZht7Se3tJ1hunJPKGXP
lafaY+3KmK0MxYeK6kI7jMbsOVvyMBnK9RKLNsQIVjDChhLOQd4aVlzTnxrNR1sWnhWzZIrJx7wm
2rfOVFc4zHwda1r3iTk+QYnmB029MlMDYexqo7E5rGgjVp7GR5EdYRXkJNY1OZznlit6KTlBcN3P
HxH0v7VCa3YaMVJJXX1Y5A38a66/AABXeUouM9F1Z22N7itauBuajfHTFf7FxS9oVLTBxUnRB+iZ
cm1FdbmV0Uc6Ttx4hjoEmtChPOYvs5F6gV2UsFxOGMb1QIcomXc8swCk4pWAiqUx0xqL5nvg/Keb
lJqJyJCcZCtMcbPOqEe3NxoedZAwwOYc91iARK9jLlewzgoyOeVx5CUa5yEQekrHtA4hiQ8lzgtv
s9AfrtuZKafjoLfV7eROF7Ix68Tqt8IeXoSfilUlev+Las+t7rLhRVyEGIJ/xqVBt7qav7O8W+kQ
Lz51DxpJ25FQm+k+04o7r40vuuTK3ViVYAoJ+sqNNqNXZ+s5ynY0DgNALqvkxknNbOub/bPqWhHM
bnXDUBNwxcRcxBppMok4UKPOfNQF7reBvXW54p9iILKpkb0idaGNuUlOFR6TtWGQYadBcKjBsLtu
MrP2lA/alD/qjsXr050tB0dE1Lz1vD+DTvaPHjCCdVINC/HS5U0a/ge8nTfT7z4YKi5rzTObwKim
KmSDcQOATg/DYp6o9jfsViCTOtnOxkZ9GlRerJa4B4hU+fbTxGF9bXXJwaAOL6w8phiZZskLze9O
2PT1rkx7rk4JRL/KRBKPgBmsNEMWX+nUOkFT6C/NqPUhEAGbuvSyDJwFN5q02KCEWTWXIeHiFHNX
4y45ty/cAi8RtVFbWB54OsWUsyrN9s6LtDZIxdgEum3kO3cYn51a6856lEbrxTPwnoIN2aRTPj0U
tsyf4W4iDNtJ9+AJpLgkidUNoz53rU2e+yCGUdw39fAqE3vm/OEZNBwk9XI31T1AATbNh1JL9Ud2
AusiYti+Pswh+KgTFT8tpdnmwBHFTcQvfRnlVpRdxWvNWh7pyrrIplK0WXNUpaIcEDnRnuHUsAWe
wO1iH+zm+tGaa3vtONml9mApajTQrriVVOFiDP69chfvaMqKlYTqqVVqp+9kV6ttySGZZnpFd4HB
3ArLgbllqDAza4bSu8jyEd4qZEHDGu+L1gGqPlX5yh8o6EtqxG/AvlqvdTcjR4Oj24g00Agq7Got
ysPcGAAUQYbfLareLAbv3jnJtLXbWvEvVmx4lEP3BkTcgWgEnYY8mEZxuFOba92N5dHIG3uvTaa5
Bmg0BzQvHIvS7AJasv1zEfsmSmA0kDIhK/eYGHZ1Ms0lpZCEGkqRz/fwdxj75zoJO8vIqGV0MjbK
iJK8IrNucSJM94nUrnYb/cfq+XmBqbAebasqQkfrmTS2wxJOpfYiJ2YDqi9abhNM5ZUfPQjXRrYb
WTibgMcDWmM6ZHOIvqA9UZOBsDQRauYNlHE67Bwg0eYgd8aIZoC66Dph6nnLcUp4EcfZafdxpHgn
C8+PzRB0F2OGzk4fq7ybD7WjNWGhHHWnxFVysJWA1VxUHKTAQqqBKsxl7nzAWeoRdYFmbebmNut5
NOwgKvnnafHik9lDSommAgOBUu12TCXgT0DT0A4cirEaK41upn7K9u6UWu8ytZdwoef9lIJmbmHH
MsSCc8Cm4CTJtk+5iuQM1baMeS1+Zk1pH1M7SpFhIw/ci1t+RZ1NF9BYGhwQMY6YWMIXPfqAPJXv
Xd8x973slr0yB/tEfzSom8TNyk/FY3XLB0OGSKS+PLtjT11T0UMmczv9Iuq+eLNz0zoASed2mkTN
i+0p64P5mIvpBWBwxuguwM/FXoFiaofpMic3KJ9xMMWxea681l85ll6iILuIqSmR15NZTcCyBmCt
TSrIy+Vdt2+HAjlvHr0tY2frpS11427kh7I3+6o/tpxuHnNO8hdfZu1XPJozwD/qxkO91PvrnA0D
voGnJe3xyhhKauGiDcndhGj2Y2tJuTUW5FYYd7UaA+juCN9F5FdhneUF/TBSQ8nvgfumAJZu8FPD
8RrwIawMQMOHZcyzM7zG5ctaqp5npKW+c2yG91aX3C/qyt/ls87KCLljS726/c27HrhDDHwCw6J3
Wca+CyDWXxv8KYSa0aMd5zUGUH3Ttl61yceFK75R06+7YiRrk8uq+ynZziLh76AStwsh1bUnZU3J
XV/Fxkl0sRaWqajXGbRVqLRM6xBDva3k+8SMYwkMb3Ly3gfbLZGNEa7TAYhRIKBoawjUpvnmuhO0
KK+q5++owAzKoJA5aVzF76Mm1F7XLfEoZJF1dMrYKjTNbmJew8LLBBqNDzXA1UFV2T4yYO3Jn4x3
rpFV3TkT/DDxwdneu8OY9Z55aPVupq76qf0R/TqLENhMz7nrW8FCL6f4Z3Lt/JL2pQjFYDH2iyJ1
AA4qApgPTHIMK9uUNsfcmO3+VNgdkZtZHQvXaveFa+OVmHJXviw1m49ffCSxiLurclPsNFOqQMmW
PlbfjnY5fFKFrR0091yjKmkEBWrlEW33kjNzsee8YeeEwca7RI8eCj9rnpZ2Bi8Yo2rU67Ir3U87
hjbVaXx2cAnFwTdZhzNA2BvTyI0ThFU9AKvX4zXDtxOhdr/rmh+fHTqDVjGcUtRuCIKMfcXtYNkU
m8gWnl4rW0iYS8rCmCzON/iCkVAbYkuWAfH0PbCuyuCgFqu4z1cNo5O7GjPeZujM5KHrGowBqYZF
AFYHMl3Fen+1a286+Ekba+TvpA1xvW9IqYaJ55hrLZfc10VtHSsvSt6znEmknhQvcV1pKwg8QAmp
AnPSUBqVfBOxW78oXpi1cCa2CFLF1Klh/JlHzDSrVKvyrUy6d5XDz+vs9i31xLQlMd3d5VJ1cK99
c2fSV3kubNd6Fnnf7ex0LhnFWehTU8Nxv3NmLjmtsdFreHliLPB3OIUKyqXBowZqib8KJ1pZz2+m
8ztZVkUbRjke92dPrEUGs6DKjBwPPkPjBVbDxvc0hsbK72+6JXcJ3DMgiiOKlw1l9SvJ9OYL0PuI
Hg00asDus0oLkiwL0JKtFU2oXXqc38TCgencW1a8NS2bd2ZaOaHb+c9O6vE4sEkXr4nVtrf15H26
vd6eTBWzMnRXQjzIyicW/nGduAif/aNO9dODPTfoBW1t7aMBRoOdiPw4I5SdKpPReV+NWoDa81OW
bkn9VF+elMokZ9yMJk6l+geFK5PhuqOenSnKmHLqDDkoBieGnKPWWFXd3SxmPodGBJqUFqN84xaU
75n0Ud06dgv4Qxd7kF9TyLWt3E1lp7/mXjQe5kQxUxY4lqBU6E9Zq+HfzJsLZ7IGxjXY9DhKtFvl
dJBrcZaG+NIMbn9FzqwRC2wa9emKGksu13HHt59h5ARW8jbEasEG5Fo8G221Fkldr3uv5dLWNP4Z
q3+26QVHao0RdxC5xVfiNd529FGukkQvdxZ8oh07cnd02Ytqxm3KPI61ghkLR/ySmjM80nqKtpYW
/Yqi3txOSa6dpmQw3yPZ8kvZz6dcjM4+IZy9hcOe7PO2brdNPcaXfEIcWI3K0c6pHFVgj9b42cOQ
rPne7AcfUiotw+OCqyZJm62IFmb57fjpWQPWYa78d5BC5obxsmecnFhkwewwlpKWYR9sLD5NWHZD
+57X0cSPcOAyAcn3Mx+M6gg6y72jnRM7fq79Ar1enHrJbNK0zXItI1QnTYw9zBxLbZH+5vOSaUMY
l1UV9Eu//LLiRIRJKazAsufuAax4+wj/o92o1rL3FHGaoWKDeE1VtcHnBq2+HtFPksBOsVpo+nBB
TUcL7ywbUlErb6PJyNep6Zrxiqk2n7uu26AvE9ZEw4QWzTCSod3aHtNx04Dqwjy0ZxoeKm9OoB51
1QHsOK+W0sfHsZjlWhvn9DFdsIqJ2Bw+PYQqlLelPci5cdZiBtSFssEYgoNEvXIm+5k/2h0cNl7w
rOZngneS17Mft26UFu8LbXhPys77DQtDdGqHMTlWmD6pmbD8tbsQdpiNvH83MFe8aXbnuTw5XRSW
o/488F1teXXtSxTX7YPvejJZNe2QrmW9yDCawPtOmlzPYGmOxkjBmNmb8wPxyJnmONsKxVxU963R
YIDKG5zwpvSy29j3nB0laBzAW2M44F6YLssVRZxNcx+OpvRvOiZTL9yXuWYm0F0+tQl4dxA1XIYa
Jro7fzD7U2aM8y3X6CdhlfOWClUY4kY8yFNsqKdm4XJrykUGo+W9j6ljHmHWxFes8Wpm+pgzj8QL
ScbwQnPOm5PVn14UZ+gBKSIrFQ1oF26jfnRzYf6TQ0ZlUa36kAsriOCEiwYdffqHKSJrW9ZOtrcb
vyHQxtwwWplxbMHF7UxAcGXJ/y6KWtvNIFR3nuUKyKHVm6ZmnJ8LzXQ710+Bp6YzviiPfKNoIOK1
VVMxhHXurdxN74yoZswl0vZ+7pbpMRVU0zWM7AjaMTZPylxt80x7KyYvC3BiOTunYX6SXxsjt3Ql
xsfCA13MZNQKrZjFgarRUZ5xLT/NGjjy1m6KfUVbZjDCioQv77w6+FeOaTlavxwPT0qWjMnGn6Jn
t5g+Uir7wrws7TWuCCKANW+pNrKiS517O905K3jQiZs2b5pbpmfptdXFaV02Sq8NcbAYS6qRFkwW
munxuscMMFZuod0uRQO43LY+GhbkgN39JwMD2TvbWN7rVtefTYCnZ5dM4jK48ToCk7X24sS/0Yv5
AwB2FRrNiOLbZR5711Cx2yLeFaXgnlOVlvfpS/rXQI1jqUoW213Plt5tplTSxodYse4drJ+djweP
fNWvEYRgwBWAqh09ElqI1dd9gETf3gK7TO4kNohXcE3LjznX1aOp48YQ/WBccHfkLERDheiuiZUW
j9mLo3WEPXH7ga3E2hhitcebqZm7aNCag+ZzDYSqbRb3fTFhKEK4lcz+IiE/fJNULJ6dZt3gxNoZ
zGFxZ6dUZINUwhRcGAHuV7YPVdvbmUQqcy6tuUvQ5/aTb6a7GbgjEx6jO9EG/u5hzA2GMp72RaFM
eIRDxOw9jtXDgPFui+OLHUsVEaToeXyUel2EHO3nXRNlcWAguJ+SVI8DvBPIPiO3HJehyur3atpI
Q5sw2r7YG7rBSbmPkNuEoSEm5ovm36qJ47iKM3/r47b7kkxauZQv2J3MMV93Y1o9S9euMSC2KCLB
AD4udFxpbgkP6N4x8XKGeAU3jJt87uA+kLNM8dy4zn0qejZLqh167hQ/HWL+ebCzNAtjd/R+ROVh
VBtw70TMRbdRubhnnQAOB6q0elBXxDwxObTJPps/fAyph1ojRdjkiIijQwonysbsacQ+hSw1qmPf
NtghIr92N/AR1cqACcQ3gvFXm/32psOwiiCfYTqIC3EReomxRBvNVTbh6eOoom8bU/5CggTHVgOz
XWKc40syflElUn74+tSfuYlHTyXq1taXS32ol3xiQ0u5mjS8Q9vUnXfci8zAsMr24A9VGg5cj56X
dIHa0I09G5FBh2biAnav8+4wtooMgMhwdEymM249KK3nKqr893FE22vdLlqLcmp3Sc5xph7rCWYF
c47DokZzR1Jj5PTqcqDxuaglMybKKY+XDJHYk6+tYy/ricVw5WbpdBIp+USORG6yczg/wElgxmkZ
cEiBsvXfvalNaWB3df0L0bq8TB3mjzqFDClpPVoLi4nvYgD86qtBnaYBNyVdokRlSm4mV5oXk7DC
vQgjeUh0GW31KmMqVxqv2GmGLMjZDT2rjXYYZettpSJj3zcCH5cdW9mqjl37wQIdd5rxzfHmb/NA
8iCh8MAFVOD5CFa56Pka6F9Fc/ALT3l2jmzcp1yVy+fep2hgZSp3RsXxumTtD5a6BSwfv8X8fpB5
I3fjjN2zbiLaO+Z0OBglUM2OZuB148dQbBW3/cJB24gpZKPIikUX1f7BwdEeUpvJNDFO5UcHKYML
QaZ2MX7twNDm4TgaUOxkqvJ95XvdJl386Uc4Ec+Czxa6Zf9pgpq9nBGrAqKhdSNRlC5b4jUpHBbm
Li0QbOL5BSKhCFCJPxd9GNajhb9St+I5Cahr13a2K98gzDO8xGa0xr5jcuwsYkU0BOwGainJDiGn
L+UszSrOGYIOYkzCTKXJVvIEnvVsIWQ06P0vBsfFus4Jgi5cWff67LmHovEy/ARR9Zbnxeto6Mid
CYuILchyRPX8qmn1QiLGdrCEd1rQYOi95AQXSM4XPMqzI5wcDwmMGjceeBxsgIK/xwT/I2baY13y
z79i0KCwfNbNTCIp6f+2/a7P7+V3968fdP06//io7m+//zZUrvC9f/+nX6wrtKj5HkLJfPnuhqL/
2//5g/Jy/cj/7W/+1/fvn+Vxbr7/+hcczFV//WxxWlf/RD3TDR3QGaG4f1CZrl/kzz98/S7++pfj
+5CCsvz3f+wPYprwfuOSIhzdtG3D1rH6/52Yxu/YjgvfVHc8Q3fsawfmn8Q0y/zN5JYqONWZgCPh
pv0PMc34zRMIah6dQERnPDr8//4a3P2RsOPl++M1+fPX/1UN5V2dVn33178Yv1e2/PFx+6+//uUP
cpHr2M6/ZIMjljZFiCfaxoXi7Eg5lc67P0jGguRPsY1Ndzva5gphOkhTsU+NCoGtPNRU1yMTY9O9
V/GMMXOkCgmG0Xts1gY4ZxP3nJfje3WMCqBmx5NfmsepYCzAfzAoqH7lLiZ3/74fCSolHjaGdptL
DRDw8GTki72Sxd3S47wxPMAvIr9VWjWvk6tPHx+G5V1MJ/mawJGzZA/8v+4pz6pPWVrULxg4opOs
PvGynl327z7jnl56rQyz8iooJXITWwIOOiSLxTf1MItdLrcLX8yfPYyLxdrvJeaFuPvW2ubiF2ob
9R69RjCH6iY9cjV+Yau9jWZ3J5MvZkdMQcBt6Lp4WLhl9NmvKPkZunK7VFQeJY4ZXNmOqXGLM6FZ
28P47kR4BvT6qbXNLydTU+BY5r2hL+uZkJvPSeyRelrzpnVy/TA58+0ct9q6A0bNGtXYK2/uyULg
2gf/bKwx0T1zWD4vwlIH13WaX8TCpmAimLfty7Z9Gwm2j+aE+Na3LRJGWncMxhy3CiJWdibuVEoD
O0i2ppDUSBhL591R8yzPg0sIhNfwkYMyiO7M3qRSyeOw1PX3HKXNE1GH9MmtF05YtX4qVCHCmnqp
NbOsP2K2/9Ha8r/jMf77Fej/x8XlWvj0/15XTu9190+LyvXD/yQw6iATLcsyLdf1bcu6dnH+SWDU
9d90z2ax0Q283fo1k//nemKavznIqR5uaN8wDQCN/1hPDOs3Hyup7luQdh1DOP/ZeuKa/y41jPdG
8NX/79QwvRqVaget2MsF4cC1EhDxHl76t8rm2sLlnKfMtSdtnyptuCFUY3NQrhY57pd+KnkMwNlE
KxaV7IeSfcxgJQUDN3ghAc5g3yzxNEWlcz8ti8OwkKYNHBrEHMe47X81c2E8uWlK/i+v4OCS15G4
GuNyKiqyvHVxnsxWvOgN/RZ6nsGd9oFHyUwy2ooYqK1KZyiLFZVxQ0tyhTs70Z3FeG6YIG4KZykr
Koqn7DOSVUx6d25QZg1l/ujMtPKQc1a1UwuVH0mNEFjQ035ZJsf10UozdWPqYiLWXqnqXuOhIY02
NAg+Oa1UR6pluIFnZi8YMOdVdzKypMXUF4stExyZhF5mc9ktJ/+kW5P3MnuKIFLiUd20Ulmk3bmZ
MTwUWCqf5RTJN1vlqNZc2o7jLFno7GV4mTxp1KsRWG+NtZhr+kpzQc3LBI9yMGo1g5YCBWGFjpvc
pPVQf3B/JvCj3Lbf2kr3iyArO3fjyJmmnRwBYcSxdkGh4l5CDnhTLCjEK2YErtzlFL6dmeyal8qP
EIpF3NSYf8oMh57OqPPCJKWn2uh6WhTpsUnHLHCNxMfZK/WjVmlDuxnHsXnwctP3VkZu5W8SS9jN
EBfaNolS962qG5IISZ89dj2R+ySrNAwGxRtUEBXokU+5D7LDKS3RvkISLHHEzIOo9ERJVKAnxLGd
MU8vjF9EHni94eYrJ5lQWmDYG5tBH6dtxxiu2gz2oyf8GzPhtjA3fQ4Re/bvSiZQIdVADl4rrMAY
ijqKg10m7Fa9zIFXKP/kapG3cyNO1imepDsPe9p7Bi3sxqdO5M5U14AUmsIBvFh28rqWE7fnHV3s
8TeSi8Zz12bZJ4Rjk+xjA0HN6mR5qotI+xLLhNxlwyJn9l/WxQZ0onsXo/8f2D84UsrU+yjYA0k/
tVV62yRluo17COdgxEmnZJipAmMiiKQEXkJ3kPjGFqaeWDT4cZm+Rs9C2TLpXaST7MFRaD/kwfwv
5Nh6PwgbV/1IxhGHNV09Lz2BdP8l6U4W7qlq1QzZcp/5I5UBFFypYlu7GDdzH480zxfmMK7hb4hz
8S99wNSV6Ll+q3u+9uCXmoUxkEtkXDjYSYYmf8GhJB+XXIguSNIBzaeK0WKm2q8uLRGM+4Vr6oM2
N/r71W3fo+votCK1Mt8UTeEfIs+Vp7JEsFIlBsuy1t1blj9nOGIP63clvAR0NFUFbHnJU60aN8zn
xj331GviI8L9JwPWD4ZpnA0SOvSNSoVpr8SNOXfqBqHNAkVuyVs8iO797BU1Tg3lN+8GIfAy8Gq7
vlVXjobXdznQeeYke766fe4L23w3xtp9ZsQcbX2gjReyF9rakX4cYlVckBNrbNGeD83aGHMSAbHR
3slIjGsuLNNLK0rnVfdHxevrtQWz/qU8YNgaN4rWi3DEbXBMY9178BxbblTZI1qmmMO7piONyqEi
1MjJ4ArCB3RcqJP/ninjKR9wQYm9VVrLozeU3hMQ9ScpxNrP+uNSnoj8YLbHHd+EiZq0YKn4Kv3U
E5OKCCdACvH8lcdid9f383xm1IpW52pfJO7uonJOHmTmgJyErZ3gpkqSJZSFyfghMrGf5EIZF9F3
xbdZWQ5PlX1sRua75tDbIfk+uRljGhEyQ+vuK7MbD10jBEmHNP1OlBzvnMJtbkomwrvJMOdfGVDq
VeqOZvPY6ha2SrskLEKZY4WzU15HQLO5/D4zxTqTkJquVw3cjjd/QhgMyDIntJC11T5t2W9XTSUb
JLjldZmEeBwI+tIYoFfjPjM8zCVFpGd4sKX+yPWy3Y8Cswnj03qdRDp14gVTgha97c4GOMuVf5kM
/D8x6lKlpke9iFLE5Xggqdw0m4od60x1cIxhqeMhV5w2T5Vh6BdLEvvV5+lQjKjEZlqfU6tIHxpR
wTjKsvbWIpKyReXucVXVavmpSIadMm9m5QXp2KwlngEi35q8kaQkU8tsNDj0TrVb9Mx4J5Tk7ysk
4K3ZjPZrMhf+E7f27gCOdcS6z/vyMQFefpcwhdt35FKPshi0LSuvvmn7XD+T22Q0TlJoWkmG5tc0
eMccrPad7cjIfzc0oOBtGWP3i6dr0sxLX0jy+etRtvKhmHXn00Z1owHcT83HElsA3dUaefY67qqT
tVBLocty+R7tjvRXKvz6XMq6Dwd8wgyoovG1nixtOyhGz4LcTtBKldorvJb2Lz6kxHdaZSkRuJxT
da1P9i7PkwyiSF10aH62vUHoKg697QT1wjxFb4thjRSQ72iSSO5weRbffe2TtohagejQ4O5Z9SxS
MiA8wmaV+fSy4BDzj7i5+RtneK3UvLR3RmLoB0+15t7S2uJBNZN1g25nHyzPEIFTzhy1bezh29zv
Z+oLrMTYNgS1UuAx0rno9eB9dCOXWEsJ3qlzNtR4G0fNuI/txHFWTeolzxlQrAPujfZdH6NlS+RU
LMFklyz36dw2oajMuA7gllpZWMjIPGgJZQ6ZFM5xyLyJeU90dWEXFq8L/bZ3TDvluBJOHd06VZ8c
MgqBPojOL/ti4BAzu2XxXdk6A1bk05e4U3YwYRs6yyFvw8Xx00uCt/MHKyy13+0UIdmZrTYcBpOp
GALo8kUDWEgKadVzRMD6Jex1Ovr0pi8R6g2j8+e4zMRnIg12m5as+XvbsQIKbTbWHX7DfVtRBkIy
Tjv0NEbcA5+xqe0o82pvx15zknbk7pKCe9xqwExnrGnT1I/GIP19weltw8PYnDU3Gbci9qz1SLqK
eJ2ZfHQNsUj6RsouZLigH5tyzl4T9jfK+srSek6SLt5mzCfWdTzHN0UhIm6+Nqvq1Fk3E8jHfZ/A
x0aWYkwHSEAxVqEKnTcO1SyHwnG00OzqSqEYZvPjEFXyMPu+d7JaA28i9Rfrhs04jPiRH502MW+t
bp7wa0n0eXac+8T2WFsj3RMzczn4aBlzvkPnLPm8rexWbZvWEw8G3vXn0i/yDRFk3tSq0TomWJ6W
ricK2JwVFRNFGBEUIL81e0RVW/YSK+/ekiIaw37J4wONoAzazGpkG+lqb28TwkZXGcRbQrfJ41L3
/UMnrWJnuVX/SWqUY6Jd0Lc4ZxqPeGG9M6UqNp5D2FF6ar1ciTp5zpquUSXpBBkq6IPdd2qnR/Bo
ExET92dMO216X7tmsHVzP3W5upkYasvAXCz82Lz+axsj3zovbcwUU6JnX8VsjPc5IKVXLIQ+0W7b
A9KK2xUlPY9ONbvhrab1RmiT+b0DCKBfLekpecIEFBWNPaYXPdAjxJqzQIwLOCJa23i2E8L+i3Aq
vGHUnjCMG8TWFjmXaDIX6SaNDX1N7QxH614O0Z4MoTon41DfNSNOFK4Veji50rjx40xgGaBuYeTf
0cz9wTXPI+PKjdQ5jgWeZ1l0MOR4hGqFLIuUWu1iAmMngxYQMheVRV4jzq8FK2n6S8sV7CaiN3cR
vWiooMW4W+YBl6XLFAoDOttCUFrW/DyiKR81nyVi5dSFOlTD7IduVlAg1Gb10criYo1FkNW+GIkF
N3OZPzNdlZskd+p15fbsJz1nVG2d5IZBqk85t95AHqqqS3OX9bm411sE2KChUehieHF1iCymWwXz
s7d+0uvAXtJs7ftuxmCp9DedgetqKE0sUBSB3aa8Rfd1pfMZ0iWtd6NweNLlgO09rTW+tqFNX07u
Rmve5Z1aiXHJ1iZeoxOpdn3raT2Sfbv4dlDb7g2hIgY9izN9OG0TbbnI9I9NpO/qRI13Y+8wSMS5
SIg3QoKnus7dwH5ksU+1Mj/oqnM/rLKrKQswmT46PFyPfZ+prwn2JHBoR9zTMFIEBaakb0Gqe9sP
g/s81RYnYGRdEjxt9UmcNr9Edrnc6gMxg5VuFyds+dOa8E3BiJotf1NGRvxUaHH/PcZ1TEmT8Lc0
5nY35Hm7D5t+mQNPhfNTTGbONVos99Lw5Gcx6eJZORm+ZF24UbG66ovPfqdRIhqrXK7ENQNu9oXs
VhZjtQ1Gw+pMduQq2WkEh7Suo2wmH7ndKI3nDyNdFXSLH28IkV49m6qlCiRt3c+Rqe2rY8Xtmhff
WY+dSVyp9LSb2ejHcxZjVhRdQUWrIj+/Mv6bvPPakRzLsuyvzAcMC9TicahMK9fuL4SLcGqt+fW9
LKvQHeEZHY5qYB4GAyQSkSKCbjTy3nvO2XttFawFs28QXWLPCwiiS0PhdD0qUKuea7PkDy+aCam5
NRguA0X4t5UGeKciKOIeUCGUq7hIR3xdVfRhajzgNl8afK0isR4NnsjSVoSy87Oyy++FoB03vRVY
90Epo06WEqyn6NsQU1fmrOPLGyLKvk7rPylbJ5Q4mdKf1DQuPvh/wRHjhcJobLTBLjCkmf5fSBNL
XkAVZZZ2TmYBCbQptbqdxQiNMJ/m3QPcC/ON/nnS7BjMgWzV5mmHJhgmW1olClN+2ptI7cPxJst7
hsmNKFTQagxaCyFDP5QwkXwkylhCQExtXYqC8Tnjkz5Ai5q2Bu3gXUfAyraKmPFRDY3nLFON15rx
C6w3OMqV2eCAStCI1HPNuqkjUpxYZV1taRl6Vepw6uK8XvdYEF5lrSe7nQOZhgeL1T4tLG9ZSu2F
a2MziAokjkUsB/dWiUVQX1Tj0Asl5zgCLP2WfsZJRjfb4Z+21NOs9KEzN9jhllKU7hezaIg1SXRv
wlR9qyeCuLeCCIelWia1I8STdRhRGm1lI1/zY9lyxtE/ExI4VjwtWbLRKGxtrZl4j/Q2fZlTgJLA
7LBgNEBc7sCBthsxzNNbc4QMUmuYwRtNGvxFLNMHRaiWT4w9vH+hAQxhxB+iXykCI4P3l1HVMIUz
LaXT0Vb5TpfABppXg05OSuiecIDklI/XZ8taLG0nDvkC7csyXidxMQenr2aLbEfAljuZH2WlTgCd
rNhSHij9USDGobCexOlunIXl1ixqdQ18BfvucI01T4HB6drY+xjhGENfq6XNYC2zh2yTFi/7lxNK
cnwk0Qyps4jy781MmmcyrjXdUxu5f45EabHjWhCf5KxtACF2WkebFn4NHZ3iqW+DW8zJnINqaSZI
sKRtjWqC3XspyjUvG74aoTCgEOkdUisa9cLyZhjpfSumjOkUdMx+p/fCRepT4VDSDn4cFKn9kQiF
+kEODz90PbS4zksx8MXiGgRYCYUDeAYASLVA969m1DSFtZ0k/BJLmWOsT/763Jhtq12uzwVqLytb
k/EpHDSjQIce0gxiI5ZLZ5ZL/aVZpOCEEL9GekoQVT40+apE9eqjjCmPHUitVYJU9cBELzsOVt0j
IhvFK0yEupjGBIgEWkqjciUX1NUZeZNaX9emlhVbl7aDpgB20rMov+2UNHyO0rLbos4aXN4I8uIH
w/owdElPHDmqor0uRwOzgSqK34w4VSanGfDvY4mWORYEg3FSYL+s0pwCk6209uAwPIYiSiSGnNmb
KY9rWZAYR9BzmUJ/mgfgzU0kKvtqZj1YiwXnfsSPy+hM12XO54RqbjpUeaMnT0r90Uc5Gijka2NO
eQYEyaXJkKwX2C6uIDHYhZzRCITtBqK1zikInxJRmG5i9NZ03WKFrzoQUnGTEDMCXgaqBwNZs3HU
hLOjZ/QSw3U6JOy0Tdg8GdwX8iWqPnPFoI8UOoAKZjSzinuaScXEjGeZcumzitPscUTG4ZSJKpnQ
NVPMxE0ctD+uEC7TplytD8hTzTOy/1hyUa/3O6si+OGJ1uB8jnQyLlGdySOfItVBFdK+5QecIuWY
SDX4yriOxV0nLwbGwgaJ0ML6yvmlDobz3Oo8CM0g3SkUtH5bDPp9GCRg2gzB2GlSmm8rDpDAJCIO
rhV7yrGqI3I2YxWsS7fE2uAXi5nJtlqW46NMu3mBkCcBaCw7I14VdaCxaY0KJkRcB4ur03EbvF5v
ixWFp7yXQykTUPWHgZcv6XhJGaI40JHaD2QxNLISE1R3kuGIMk1WwaGQ9LtRs0SHCOn+hAiCjR5x
l4kUQJfwOsNss+du6O9GpdVXMimQx3y0stfB0rEf1SmAPuJzlkslqcNliuqBb7qEGW7KQE6SoY17
px6m7tKFi54xpokXhK2WodhW3EyrxEqg1Qh9u2w1cxntuKN32SJTopcXDiEnP5Md2M2LMvRR9Des
QcDwoqrt/GaKI/S8hSAgAymtk9j14icUAPzRsth95Cn950AR5tSZMTTa/Dh0ZsTKPBZYVDdj1JU+
qAQxg0+vLS/mFFXnHJ4gNIRe+CCJbPDgJEQxRW01seiP2U20zPozeqb6ByPt6Fkpc/zSShp/JEoU
HBS+o2eQYjGgPAssGTqHznIk9NO7sKroHtaZdO5VKZR4tHNlu2RR/5AYnbLiOxjcIMpxAMXTCC1W
oeRM6GJzDu+QRxHXO1+3wkpbA+UljCSq5jeKPtoxUZWRBqTL6TuePSiiDQnaL4tiUNwGENBtfBeq
z/Cu9eYxne51lQZKGEvjKdSMzAtVujKpEn9Cw/IXvbvr9yba5tKirNJXyiBtQ4ECJ09e5C6OPyxM
e5s+DMwDVrGQvoBILZL2TDDtPsAPmFDgXoUwyWM7XxX9GUXXAq+A+FMelFR7qBtdo8fTVcV9Kw8T
amFDIy5AqPNVruQqM0KjrTdzWHMrpGbSAXlxjznyZuKJrTJBvaOrFsnR1pUURTPTLkwgnUuYjAig
GjKlJTPaUMHJ6YoOZg+lMaxxZyT8CY6K0MbR0JFZjiCiPLPpSGeVl4Mo2AnMkiF/iWHnV6qcPSWR
Fr80RrjcGqj+b/sZDxMsIWk/17qA8aKs/LkXlW2f4NiwRWvqOOjLscPpRrdQYE0RTjPd6O9EXCCe
uuA/b68mRqlv0A7h0p63stl0D81igjnTus4LKtSXUNdkT6/y8JwGlXDG+VSsLTCqH4mUVUclxs/L
ca7cjKGq+HkjKRjlhn5L46A8Av3SHyQztSQH44O11lqkOQZJSA9Qo4r7KNDE01Qt7IhFV1m+3pcT
nfZekF5xkWVrVSGfnkg/8Ql1buJ1ctJ6zHXQypNwEuGbQKN9wnl2q7MruJqhIqetkv5ISTC6IxwY
2lWqftTGXKMQQhUXLfJ8KKhOXjNNRLy10M6y5YZxLAOdfDsA7gCE1+FEj9Jwr5sxFWxrABpYgnq5
gUkg0T2Hc5iv60oNMQdVGU8RKoVjqGigMRdBHEbXtNrilfNCzto5Ygp1M2mAfCcWi7ZGxUT/tBEE
XHsQDNYhslKRMYcW16iLrPYBKsq4Z77IsAIEb8YwRmtn9aktRlA6zaiW2SqlCEeWKrHgbirWV056
lYJIAC4FmzipxAO8G0DZdpMo0muMg/RhojXgKpOh7KK+KN8X1GRAUwLm+V2fwzwQ4jqrHE0dOF6A
6WvpqUaJYfodgfcRqJamo8oF5ecs6AVGNs8QTbOIw+fW6prQcFTwL3zOsgDBEYMwfdUmHYNT3S0i
hVqtjjDYZr3hFNOw9hp4VEEKUSs6Jq1QzGQpQlGwoy2JQ4JWpXel2gQS0BxE110wA/XpJj1F44km
UlujtJorKhkWMEdFoZzDYS1pfU/6dXIWANt7HBJ0XABo6mJaM0cNVmWWWuFuZpyuPVldxKJcLaZ1
qyRwcIEd0QSwE8CFRHn0SW0h3SBLUES1qTao34EQLYJXJGb+I22iKLlh5lGeuibPxndVnzJtrYth
wRAoS6Yf4lQ2mQuPoq28LG1GbCKxWcbMZRt+6qiUjHfM8GOOi4JWOxAYM1cwSWBmTAVMuu4SjcaN
IPTiKjc51XqdAQRnVakGeuzGDBtw3QwZmKwpOobP3FTX3F5Gl+S4uAXY/3AzRUKQ+LXey/uljqP3
sZtb1QVGJ5M2UjfbBmPohZqJHrqec0bgmF4+FoaZLDumG9VNU2XJx9L05QqwbXM2l4BbHC5rzggN
huSG6tCGjdhtRhA1Pj0JtjOTaV5sY1DojwpQuidVXJJu3SKCz10Qwsx9siBsVRsKCelw7Cvx4gu5
VU22JeOkMVN9oImuUEYyzKSn1rZtgoFKbyGx9ByFEDwnN9T1tRvB890UTQpuCCCsgcFRVV5pVChu
n02zB2WmP5Ijru0MMekflw4QY9PoNMLrSRi2apVan0WfUDSHU3zosImCpzSReed0+R5D2hOsCKmZ
ffZinj93kYQ8fUx6/m2mTorXp1aLghd7wUEsTernrEwIBS+VIaXZl7FR0qrA6TCWyg2jYuP2Ov/C
mygVsC4Qt9kS6eCPZh6rx0kHwygwXL3Qfku2GOTlVRDJ/TbOInmtmVdjIy3M+5l27H4m4HdLkDBT
W4MIO1Wn6zGFKacuBV0qIl85O1lhgTWVQEQ4OxNUD6/WZut21oeUGW5NQ6ZAnAwUjpWmAZoD9dNR
jVA4WUKqQFIoxgfKXQLI44FMS71rZQfsaXdvQl2j9kvrbkOPSCLPpR3x5kSQMf1atsZtKoi4JDIx
630mXcCBFgW2dKfo98GizQB8xC4/ZqMZ3PfQRAEjDdT4nTAl5PGxi+JnxvbidmoVbAg8VA844wUX
MoTCI2Ey7oq6SZldY+q1d0s021MOhU2mx9CaW6kGJmQneZ/h6sinojoBwVM1D/yqhEYvvIKw/r+X
5mmkEfz36pnD6/tr+b9u/8/NLxKa6+/5l4QGzYsuKgpcUkVSVOMatvwvCQ3/RVMUQ0dDI0qWpvB7
/ktCAyxOZIYpKpJl4o35TwkN6hqkgqYqAlPUUeVY8r8nyUMo81WRZ0BSvAprfsLuIws1KWTqYWcM
qhdYR8Ls7hkUjeG19XgOeETG4LFnxrvrin1qKc8/3aPfSAEVPsBvr/sloEKMAA4yjhiQjPhLv82k
W3Esj0V4L1G+iLXsnKAgvgZZ5eqhzuFiWhvlVhC9Xr2pu3XG/yBmJqbzH9dzbJ8VnoVNqdRPI8CM
UTXXDOqQTz+zdXIQ2vVAe+fp7c8/u2xeIyN+d9OuH+qnm2ZY/YCyLxp2abyZxB+JBtXghROdSqWX
0L+c/Lp6L6RPYzoO7xLzoNBdxrOYzLY1Ha35PFoNNsqj8By/8U/XXka5rOEeSPIel/G2zm9pnYAw
wrriY1Mergolp2jho27Ll/ozZeoDCYUopnW7Lg7FC05R5Mg+CUx+s5rXgQcEwW293pvcxYVnuKe3
Y4de6Jku0kEncVOvOAn2m2HndutBr472yV6enQ6pTfCo0dU2ZM49d/J4nKJ1Um8C6VnH45jd0zHE
Zmoo9ylRkSOkmOzRmjCwtDC+r9Z8zc0APwwnBDpmyGnRnbPtCw3NckubWItRhtj1DaoLOHdAybsr
tM/XWtEPgmPHhACQAXqQWrmk8wnUJSZZQ19nzR0XHK6sV8mlO+pUgZ80W7Xej/lR7R7qYpvOa0VD
db9GzS6p62k41/3JDFn3VuKwUYYPHaMTROWeCrdE1AzSHyDJfIP9wrYSBwJsvibRi3Bdt79vlZWW
UjAetEMGnAunC8hxV7sB/R8ysfcQUncPgnq4brrd7KrNCb8qf0lb8JlSDZKIHlP8PBICIY/28Kq+
i+89WWUEdaDz1uELtgkbnO7yp/HASDeT4WDto6Hg6O8MPs03Ncqei1XLjW11jNnr8TZ+muTOry3p
cdTRNIVHIhHm9o5ZE4EHpIGM2B/UyEn52oUDdBap3OVp4MzxK/ZMKXQa4C8u9ynyJgN7kZ3otoIF
jhGasSsg5T8s/A0UPIZkjuubeH7oOaco6VHXt531wFG59qHle+1G8bJtdm+t5a3mW77mix5HXgDK
6ip9K+Ljn1+xq3rwt2/YlyCYie5p1JlWvxNuszNkqy2w3JNy1A7KtjhOR0j6B+mcf5Ol9dsI6+si
+CUahkO/AmeAqxX7/qE+NufptnyJbsOV5iXH5pg/z7eF1xzMY/k/vOLXnGGM/sCvIrPfSSdxG2z1
h2VTr6JTetD35knbZkdxr6/lR/Oo3H1zR1Ey/f6efk0gHrKxlyYJKZJyQj2AnxVfKqc66dE6xttp
g+L/bmIyCa7nYd5Km3qte4ufrnkFtvixt/w7n+Jo026LvfWu+MO+OXcnsFy74gydDBgoigZ6KZ1l
00ERYvfqOsDbDP3Il1MnlJl80SR2Ykx9s2PgeM496kYmJmVmyweLgfkbx7/xEk8uLTSrx/sGm8hJ
PAwE9mIw2HH2x9K/GC22Fr+fNxocoKdqL69CkXdu3w3MBCnj/apbafpaQkVytEYcoPssplqzGRvN
n3OBDMluH9KZf5igV0EUoO36qeOIBRK6yi/igYqM2av5Wt/UR2t3164wUlBGaxL9aSc9cF5H2Yik
46nBknlGj85kTbBjHFFccsMFTuglOEJ6DCVMF763SugIZRpLCeBlNCmhb8qrOt/29Q+L1besPq2n
tH3PqudOeZCLz1DcNMbaTNbTu3wYd8Izaiyg8pLqcv7Wt1W47iF0/BDfkoOywUkFgCFzm/fwbXnG
lTagRwe39zadxQtSQBat3ZS+IKkni7GhcNTX/OLKxgL/k60Be/KLqvN4INpPo7eX9/g4e/E6XNcP
jP0t9bqPKA5fkrVudzOYaHt81G/EG/ECL+1OeYJGYsd+xCtJLve6d2jlPHTuB918lywkNzxZZ+6+
NLI8+haKOZyePCuyW7H20qLbgKL301Wx1g6NB1vfWXz5chUhOWAU7dpLj2XtiE61H3yc7yfxMzrv
IJ3bgHdcviibgtBOHGOTPdWedeoxPvLw2ZLLbAzf44FNb2N4OOptc8tHrDYoWR3Ay0rssnPjkn2c
T9IxfGnTVWddQoU1+QHVoR1C2bkGfuAqZARZvIk/rF19Uz03zzwENX+l8NlgqrtNuzYtR/V4PAH1
5zZQhU/Rx3IX30OzEQTfHDZmseruNBgC0UmqZ7u81wzyL7GRr9DEM5KRbsT51qQVfhHP5shWegOb
X7mB83tpXpOjdqmfpMt8MveCxwrtKXvZqx2aoy6kTXex73QnXJc3wpPha/vrzRScyAm2L93G4v+m
xnXg+/mRnx4Mp7KfJUf3+zscm6vIm9e1/zw575OHJHOffsDFiJ+71/icHYNb4p0aZP02jT/9nG5r
4Av8afB6t8uWPcuNYPva6iuiBdLDkwLaikvDGu6p9IazEEy5Bw5b1XcD/uwKHS8bv1gzmed4AYX6
huduYg+OvULlNGeTNOIX/rDjbVM/GJeWT6JlG8XOZLjOSRFO1AK5ydb99rY66AGQwhWwPpBeq3LP
m7is8j0IzSoiO2KvecIxvMTCQ/li+N1+iO2pd/LcHT9HDLnWZubBlw/CsGoVX5xIgPEny5dNT2ud
9EX1wjUyKT/htKRvpEfpUVmrXrfB6WSusnaDXve4bPpjfdS3+YOwW87jZXiXr9i5dRuhAHN5IyF0
RjzJjCUHO3mnjqSXQKgEFSLxTBiwTDfMNrEIE5dCkqyivZnuemZTvdtOF01ZN+1u6c5kjy6095E+
IZ0xMldezsF8pH5fViQUjNO2eixu01246/Ztyiz2QZaeK+PNSl904dF4CpeUuBljzZAyiMUIB4jd
3oXzJyzKIvGS++yCJueuZaJkFIALQhAqtoyqkp9jnRzAOHNAhUKimx5gOIIhxsyOPoQnDPBn6xF6
Wu6Udf1CkvTeoC1Zya5Am40PwxdPV+tH/sN8Nm7ks3ieTzlK/J7zHl2N9+41fO5uhkv4VDNtHruV
qA+MpWoHMUOEFA14EykKa6gYQfwSZisNtSEtg76CfoIJ8V5tNlG6yQqc3oi0bgrCurpb80f3oQKP
phpu4Dzt+2N3Up/1Ww45/fykCvrGgGncEvUqoQS7iq0mw55f4/g0DKtw2EDyyEJfvSk/kmA3FGs4
mgjCH8ThLW0/ZmkjPOErfFIviM+EAQUyvX0Ot7rpWG9y7yoAM7g/vOJlTs6KUw0PS+8HhR/DzsWM
P3H6rALXGKY9th6gauHBIkPXAq/jqngnRyAsTq1sovsKLl+JhKh7RIN6oMe+zLR8QGJdd5g6XunW
TS75RbBTunMt+ZVyQhBJZdTsOD0z2NT3aOlO9S2u/ciOHjQQJA3aOyfvneKqtHGv0I+Kox5jBXQQ
tAPdkHT5YUefosi9UfUIdFhynjB64s/sbny0YK+61iV4Dz/QkGsNf2xFynL+TD/Pjnqf7CVh3pBL
pM2ccV1OmSPpRbRNJFthgVDs/AeTqKhdadLNYl20boe8mnWO7zT5JNggPcv7DjWzLVfrqHlVgMmB
1FbfLEJwKAA1lJ9bajupuUceSzMPlthIxIUDtC6voBFgR3Q1CVURnq83KUpsXWZ71oEH6U6UPuR0
y/XpIw7u2DYNDjBg2U7zA2vjxehotXmasFP6o9Yf0wtywJv0VTtVT0r5kj3hIC4f49vypNCkCW2p
e2AcWG5ad7qRXs6sSV7nVPexSyZBVVNpRZkTkURTrklYA5SuhXDi7Ll1VWttXi27CtBHQn6kRyI+
dqEk2eIwOOIGEMSyQo98phudzev5LSwv8q1meTk5ARHlyVjc9bcRfxqG7UfpIN7VZ5nNbIHaBRUb
/5lDcTldxncFgGNm89DVsTdkG+QHjUPcHaXBe+lp+6R31EfjzvTbc4YQh4AtoETOjPX7tnsxAzsW
fUFeWdXOUO+aChyXYzGPzr3eTds1ZEG3flNp8d1jOzF3/W1xyX4IpTMdeMKZzkLq5xflW/yZ7Ccm
4PSFbf0euOhjcCxp1KPO1RyCEFD7Lx/1o8WZDH1HdT3YyDKZQ3ZGi5ftO7IbX7zhazZhDonO/45n
s07KIB12cZCM+LdncPvKWjeTi/CkO+o9Snl2gPQHvjrAg5J4TNoDIks72DaUS237IE+uxinHHwHw
RtALhdoVxatkUbBV4VmqX3tceGOfH1BUepTTlvQ0No03lZ9/Hb//L7jKjrAuis/y/wXPqo679E+N
MaiKw49frWXX3/IvqyptMQ2zqibqkqhokvaffTFD/gdtLV0U5evsDHsgbZZ/9cWMfzDaUVRy4xS8
YDLO/f/siwniP2ijaXjOMJjyG3WLrPYv5tQ/mVWvuZP/1eMxVARQGN5QUsMJM01L5Qf/udcTz9Mc
6y2BnvFwY+mQM5CuieRwEFrA02o0TbyTrH8rbZZrmpIiyaYiS6Z1/YBf6tEAQ0BRWoTL4AlIXSnj
mZ4Luftni/a/teEav5rm/nUZVdNEydBlSZe+9OCkoGJyCx3VvdoyZEJClWCN+Geic8TkIn4u08c0
Q0jltNm2hvpM1hljbmLQCZgIN/U9NQ1Qdj07VoIboEXtnI7NmzUtxCFrF7KzVG7NebB38ePkpQMD
g9AoSiVzLx1pesB5G4ddNduAxAH8KREVipO8ph/KK907JIWC4IlMFhc/oSvxPr/XI5NC7LO+SpWq
y2D5dtAZGfIuqK6m0btupCmIrXW6uIHz00N7/uc3/rNp+W/PAd+JbBC/gRHaUDX52qn4qedHsGct
SgDHXKjZaKigYEcjozIEHDcpyYYAREOSbRb98ufL/u47Ug3JIkiDljHUsF8vmxX4F8qQy6JEmnxx
6fFdML36ps+i/NoT+OejYMgyH4xmMo/el44mOktiDlQkKZHBfNGtDVctVlF7GMEhlwPTO7tC7aU3
r3nx0GZHSTvl5VVF6Zs8/mAxOEZg8N9Id1RG5nRurEe8NU4hngzsAcYubk5XSO9IHsY0Ps/KvZ6j
Gh2ew/44pW9D8c3789uPY4qmrnLr5Otb9OtdI8/PmMDJiG5oOpJ+KmlKGlnik8I+zlB8Y8r45Nok
IDl1mK7uLlsbz4nGP/Iko9s1V311ykU/qnfZ8qoRlBpthlp1M7CQTXuvh/usab1q3KS1B/TaSI6W
6hJMYF/z1Mb0Atw9Rjto9Js/Pw2/Bnj/82sydUNkLeQhJHv2188V4lKYxlRf3Iw0eVupF9CyuCgg
lDFQ6wfellr95rmXrq22XxZAHnxLMjXc/wRSoxX79ZoKRtSokLXFDVW6NPErAN/gGGnqPprCK/dU
go6W9muiWhRUjEq0MhfD/fPHvj7kX34E5rZMOTT8q3zuLwtVqQSV0RT65KKk46Qk78lU8BhjvY9z
J67+/WuZBlNhqAm87taXj0s6TS8WLQsIcUqziykPw4PhmwExOtUIGfLPV7v+aV8/GTGrOhsVE3wY
Gr/e3LnCvilrXEjulD0iVqreRAXqIqP1mbPmASMiEMbWMxPzm1f+NwsL+6ehWpKusclqX/a1aZpq
RpW48qaE3taodslqJg31mz3mN1dhY7d03kNJlLSvD6zai3Kh8hndqGMA2Rc1OCiVKeWf76L06yDm
r/dCEw3LYi9TJDJEvtzGNFbKQunFxbWIzzNnwNkZpCall2ggDKAUsuRUCCnw6IljotCN3yzSv9kb
NImrqiycKseV63//aW+AyZh1qj4sbnxNh0nE17qD/y/OA10V4sW3IbxJnuBvrvqbxUDDr8EyoJIL
B4H716taEPYMLQsXtyymdBXJ0uK0VuKJ9PyDgR4PSTf2n+/zb6/IqmqIsiyaDCt/vWIqwY3Glra4
SYmXV4VICyyLYJJgySWHbACgMwlu0j9f9Dcv/1/TUU25PkhgfH+9aBXkZdsNwCRy6aQ1dFZDnTHT
YJWfMwaq/8G1VIP3AWSByIrz67UCdYyENOVaAa7IcY4Fr5wYUoEqr+gYSN+8gr/7ZFxJxK8uwh00
vtxOkJJZmPGAuGl/PwDVgDIIPU6eB5pZlER//mjXV+DLSqPpGlNmItI4TF+P2T8/o0QtTEwdJFaa
eCRuc8LoRKSf+s0T8vePJIuKITFHNlRUVNaXlbpHcByKKF5dijVA4tnLMKRvMyYqVVbib3amv62d
TNI1VbVUDMWIH80vDwZSajiDogFPRYzvmyYJVmAGaEmm4gMoa4wzQ4p4Y8RNoQ3ffHPS9Tz0y93k
2rpqirKBZpuF+8u7F81omZURlktoxu8Ew9+3SZ5hfBwzl1BMwr5rl+RvMqWuAiY1inwRDMBQJfE3
D+zf3kh+DkvUDFnDp8HJ9Mu3Gkwh6RhjI7qg/D5k3g6vYhI3BylZuTUdI2Hpv7nrv/3oHEc5CIAC
0TT1y1ec1ISlTQMWMwXbGOl2gTvW1iVJisiRew0E57iVZdDCFvpiu7fUz2KwvK5G/PTnB/qvXf/L
d4D6QaP4Q82MdvTLYUjEKiMZRkxlli69F+ddR26nsBXhXj/UpnaaKfRt/EotXXqc0smwQWG11qzo
KKhD9M2R829bAOUmJaKssUyprMZftgBm+328SMnizlYVOmkUXddip0ZpREwR2btytM2r6PPPt0D9
20ttgWOysBUalAbUul8eQznU8eDF5uyKwDb6/HOgPAjDp7L6wRtDk4zwQNqAtDsiD5aGtTzkOsT3
o9i+ZMND329k4SVi+nd1Alf2Jb5OHgGZoULEj24UK+JXU+2HrLq0ZlXGKNltENG88ip5U4YPyfw8
RJ+5eRnTw9Se/vzRpL9Wv1+/Xs6512OfIsscnbUvz9ki6FIyVdzRpFmr4lag9jS0j9k85yN2nfaZ
wFhn0IEi3ZXZjhTHfr6jhT5Wfk68da0dm/FBCrGi1BeVvnrcPen9qjOezGpdUNSWK/Aqs+XX9Urb
5LSPBrfKHIHereCEwNTO4eg13aZsfW30g2STKftYvhT9RQg/5OwwyDulei2LA8PN5yldK4gidEzh
F0WiGecqT9MzqcqwKoboNssAYq61fk/bS9doj2nR0xQ/DSTbCJ9hdLuoG0DgaowvHu8m65Y331zF
2IstjutCJONFO3dYsJAg1/cl6mCGT8Xd+J7g/49vigCXxAp7IMBk+d6AUiyeo+XIYfyaWMmwZAHf
4NKep8gmpaMKiZdy2oIBFe3M8d4IbmuAVsYeBCCHFwGTCAdRGuS1sTMRHIrr4ZkQesgpzFqsDs2C
i6RlrwWO3p9E2c+J/CVfV4N8u02sYzK/69I5CgCzd5tleMujt6nwZrJOqoO4rNXGN+DDwTdG/wC3
QXkV9UO9Sen8mpRi8Mt3qHskotjAHmM/Nf/t5ZJnyjAVk8YSdCz5S5lrsjfl5AxzHC0VOC8SDeMm
TDxy8ZDCZjh7WNW/2RF/94rqnH41k4aOakpf6ok0IHYOIzr7Lr8gUWdAKZ+B1f/mdfmrJ/T1deFc
JpqyyL4E2u3X/b2OJzyHAt7scSB6larF0WV8o9cW7PKOAscUX6rmbu5vJvVDUX+0AMcGJpcV9mJx
E7UuKhICqvQK24Hbmx4RPUTPatZqlFaGTLJPS7TTU9LLfgGJcHiK4N3awY2wy1vmGjbYiQslC+y2
nkMg06hwaxDHZEdQ0HfdodNc6O5EGy21Y60Y9B7rWzSpTeboTAxiFy9QeaGhUEIvklbhkVCzql9D
5LRyGzYImT529j50d2Z8W9A1nj8XPxS9gnFj7xL3wUtfUcPPdW6PceaI2iOhc6TAaMGupeE8uESJ
xu0GrJIVPjXNsYrWBBlbcF2GW/oBJkSFlLCNFVEdw3jAabNgTy1swG2quW3bZ40O+SVYHsvsPldJ
heQtG6QXM2dIk4/bDqPEgOxHF14RnqkVxnmaYXrhNvV5AF7Xr42roOnjz9/4305aVIwiWw0NShW/
7V9bw081R0eIhYEnje9bT2pXi4d3EmIpbjR1txAc6v77VwPYpVgoEU0qji9Pl6wX6tCqI9LpUcGj
QA9vrJmxYGWVQO8l31zt7/UcDV86USY0PESRmvXlZNykrQCWfp7dBeYAJruhcEHoNT6K/oPa8+Tp
qTH5Zo0JrZVurUbVvtl+fvPWckjmJKtJxEDofzVFfrq7iVGRc5ryeSdcymSHAKktSC365q39zXco
Y5eSddGgV21+3eJkICcKGSOUNoYG0IqIph4/Jy3UAKcNXq9vbuvfzyjXa9HFUTWgaxwdfl0ikrqE
CzugqgF2Xq8TYWuJ9LeuZPsOC3LwH+ydyXLcSJqtX+Va7ZEGwOEAfNGbCMRABieRokRpA6MkCpNj
nvH0/UFZfTsZTBMtr1kv2uxuyqqyUkIAcPjw/+d8p5CssD7BSv9s6GBNcChlU4+nHG/x315f1a9C
oE7TMASiGL9U5YhEx7+2l281wQ7v3OD5iYBLcRmbDbFgP0wk8OtLpXhgIthP1JsthZETkmvmE1dV
q0cRU+EOL4eE5DORzPvf3+L5Lnwt1/vcGkV7wdbv15b5L6MFs6uwJ2K+A2EVLdt89HfdCnC0PVgm
w3hTDP7wzq2ev0vfWpsmEPkA5FONPl/JhmX28rzwqwBbiRG043Bdg9TntCUCB+gMviGqsZH5zrnn
fMByVcWJx6fMwnaTc9frB5zADigN4hkDpWuqnjjb+pJ9TEP0B/5Hdf/7x/p3V4MxLRxqR2xuz+/R
FtKFpIJ0Al5AvzMxdgCVW5lvNCTHzl3eWanfvEX+Qr4MfDvUjGkgnd1cRUwQQZgeshV/atBcIHfx
QlkGtYHqoKn6n1leJu+8xl9Fmr8u274t2IZw/GdD7lGKO/s6EtkaFiirPChBYCZk/qidGV75zaNX
09inPWlW7N5G3IHF3lf076sLM7/ifwwGyEzQvPvFoGeOSuRrPDymVrU3yj3ob5i8V315zX/OkKNH
9VgnjEXEJvy7qrrrrUf+DuSo/AXSYOGFOJitf9TAim2FV0v5+A/fJfcJ61GwCaJGRlPu9cjBOuPI
2c8KTMDNQzg2pLJWTr+tJlQT0q3EOzPrm5mAagqDZm1oKEWN4Kw2MI3V7ELVSgIWZ6DxOTKFmsSJ
vLJ3Wuufi4Cd0prJ3VA4d7+/0b+9ssXl2WiKtXD1+kYXK3GtrqyB96XZSzxZ484DzISPNjYOqPz3
GE8wkO/sRb1z4Tdfy3rLlOaoXbNQO/bZmtnbSdaKOk3oF5qH2Yx6KtgeB58ZJyu2xHdm9TdtASav
9blazloFofp59rUQ0qIr2S0g/lBEDU0b4B5yj3mL33Z0SW5vp32hhuKGllUUuLqFyxm9Vxr8VaR+
/fVQ+6UzSd2X30Jb5PXDFhWxPXkz4dS30KZBATUNkucfLdKWbQQ3vZPszPERbbcVfSR8ptX0OpML
ByVKoS8Y8EQr7UMzO3XGbs6e85JUahvRxoAEAc00h6QHop9h6e1N907VFxyyORPmiE9pelRlHXTp
PqyfK6xQuKPwKbfIZ7l6uQVcM2AxW/SnMdl3ikQR9JOi4mJXIX913LEv/MedGl6JXN8+8wjtQqr6
r5/GABgOnpYcKAjfJNZELK3Mgeil4MYaLPURgvQwt5ydUOVpMGaxaWiRvfPhvVmX1rY1Df2V/Mq+
yT+vg4Qy6eqFbbk1aMJxExNWB8qn4ZM3edE2aVCuRcb+95/c25HP0ku6hf2rQ8s8+vq+ta/rtAPe
E5AbE/Q9KrMlTSLCmShROOY/XSUENSdotp4y2WzQ1Di7WFGBf2uWbt1juBuiU/1tYXHSAWAYNCT/
Dv0i37m/N8+UTQUHSMl3Zq6P9uz+sNd6ndeKLkidJjqCz76m7revZknPfNbPUUfo0y9u2u8f65uZ
7NdlUSCA96XJBfP7VcV4hBsTjg5n/j5CEU0qu9zHKveu/YR4ZHORtO1ZXgrKgcHUTs17E8y6Irz6
ttfL2yul3OEs8KaHG03LrF2sk0GbJ94hm1Iyw2hQM59dIJ1vabPK79HipZdW3Nr7LjEogSRkZWtZ
TO+s0m9fwAorpprNnscxUYG8fhIL7ZDBUHgsBqM+NbKH4YdmdGQpJWgXwcRIiFj6zgnkzaAWtFwp
finb8mz2zmfXHAAQcOZCQcFJqbvUxjdSczf+2Bs341x//P2bfnt/a+kY1ck6vixlng2wpCyHlswa
AnT5YA61yfHdm6ikKuTGXh8UkVKXrN3FO+N6/Wtfv2FGFdjoVXDgUhs5264rYg1BoZYFc/VQb1qr
3dGdNw+kTc87bZlPWYqh9vd3+nbZEry+tUhC54xOhS9ev8pCtpasYbME1jSgS4ThtxmpywPIBKRW
2EbCyR1eWQYLD883QLLCBwI/WNk7q/XbjwufySrqYC+t4E2eLZ89yBI3qwWsh8zewMVjAlEa9XsC
mrRGxF8zoCYXZZ9cPvz+EbwdWK+vfPbU03Hpvc5fr0ws4QRKdAAztHVb6e2i9J3H/d5drr/lLwej
ioKVxzyVB21tfJ39BehFL1BNkdra3SzdlWOn9d6STvzOdden93pkcY/Ml3yY9KEQiL2+bk6Snar6
mKpBZBF7Mbc90LEiemet+7snyd6DfZCPdg1Y2uurRIsESBbbRSBzjCuJ6QazGDdtA1TOl/F7vcm/
GbpqjXJg4AqPVt75KTOdWwkyFtUzCTXfEzf7CSeccB8rvB5ZEsqw3pUs/LH2vAtaFUB8pXvx+6Fj
rxWCs+fKT5BScShTEiHU2R03dDeaqCNhdPhaxWv9rfBi2nxpcRWCVAMtNSSnEgYzYa/WszMbeGOo
HOp4gcTUWeNVw+lrq4Vd7qx8eFnYe+39FZ4SGwUBCHHxziLydmLjkXn22rBme8hTe/17eyFBOyCi
C+LUuK0IjLIip9q7TRZod96L2BwxJeIq/P1jejMuHNpRnFiR7lGik+7ZFgGifE7POs2CzoWODDj8
q0HignK8zwIK0//LxQTKSZuqB1uvs4mkDH2nG9o4C2DyrBSSjBpoZn3pq+rQ0uf5p3eGmkpRj3Mp
jNlvhImoHMyxiSmQTlHzrakBTVW+OvQEnBZW7b7z8t4+xvXrZYtFKWetBJ7dWdj2MfRbEsxCWQME
cQ8ydGC6zQiQQX7+/P2dvVmLHC5G1ZF9Fsutc/5xzcaEBAZGY1BTbNx7KeLxWvnPBXZU0NrDRR7T
SP79Ja33rnm2FhlQc7wBHiiYuNrfDG52KCsE3lnRmxDXkJYvE20vNP6Z5U7AaRswKLa6zNiZbgv9
eVnITXfBe5280New7L3L3//AN18Pz4TmImdJCsyueS5rmWbIQJRMkkBVvoFjTOhbu/tWl+HBLXsQ
CqSrAZ6v3plk/uaqTC4UQ7gsU7+5zkF/WTPyxHXs1svoZkkaEwnYZMDL1JeqthI4XNRLZ/jvvYl1
zfvvec3n/EqaHypfamrrsD5XYpi6Up2q/SQI3RAfkD51LREjdTrAIffEo8oi6zgbcwqvxPrRZv3T
7CynOJ6RqI5LdWHH8XMrk/CdJ7GuH+e/yueLtvkGkOCezyM9dJcxNGLAX5V7LVQOpA7iW99G6UVF
qhdm/DiJrhJ3dt558db6ab26sk1tj1IfJWnhv63zxUXk9FSn+RqS7phOLj7HaT42tdb7uSR11EQ9
2UqUhwBFk908xUTnnvLyopCkvxCJ+un3A/GsH8D7YYNIHPKv9RyN1Ro/8tcxMaXG6JlQ5oKEcKNA
1FhL/MCIvGanWmqBUVkelk490aOHb0G47Tvj4/WH+u/Lc6R1UIGzPT5XWiVhj00j5fJDS/+TrJuP
QJcRHZt3dYs/qh1I9vn9Hb/+CP7rihy8JO2dNZLp9Q1XU+/OFDxTFOB2tK0KNd3iAVpKPw9kPItj
PcDMDz3555T7P2BPuK1eioeueXnprp+r/wUmBfv32TcfiZDLX4qk7Z6LvwI8fv2xP40KrvsHDSmX
kUh31aO+xiD8E+AhbTK1TI8NIBMlZ9W1XfVvo4Jj/4EskbMV9QmaZ876KyD5dvF//EvIP2hXYM9m
p+qsXZl/4lI4WyspNHKUcRSVP6ZrvpSz8TKEkSi0pHhsV027Hx1KqzHdGKKNR3kY67h/R+7yeoLg
brjeenJBk2vR3XHPrme7rSoUmfa7PKsJdDI6Tua+EYX2O9/B2Zf/7wvRW6E0yjaAEt/rD4HzgV8a
tNZ32pzmHBYFJ+5D7STeTUfqgHWdllCmwbBGCNUBPobWJQQrUW2XJCR09/cf5etVYl3qLNfnvYNv
YWK0zo/kjpNQ2pYwoWNzISC2pqjopn5xyucFe9vvr7U+wP+egX9dy+dFIkWkAYrx4OwBT43X1/3s
q10/YeamK2jedZTWLrpB5Z+triEbGFT/nWEP7fffX/lcV7XeJovNn2VkCWHm7JGnJgxuy0W0VXns
2LXnxB86y22u6axhyLMGE2yez44ELsnQ3sY854NGgP6xnSQ+DbNyw1NalfnjOz/L/psn4pLk4bEm
WZSGzraDVlWkg8GitZNlDV0ki71jIchP82eCTxRhINtJYOIVHL8Co+qnQwcwD5VOzbHMIWTknRf0
5ovjKfn03XlOvmIsnG3eilxGowRRsSN/B/9cmtXYlJO0WQiozMcRgVQEpev3z+DNV7dek2+P/Skf
oHleMOnyfHZtMlpRpdbdldaRCNxCv1dVfzP0XF+syCEKJNTWGYOvP7mcODhw/ROhsDFw6Zse10v8
oTKzHrBabOTfJ6jl6mLg6Fcdyyxv63egGGhxzl41k4rC2+UIKmDCE+fqytSIwOBycNxXk0mFDFer
5dsbGmlsfNEG9M+DjZxlQjn/tbYG/MCZaTVXalY1aQdtVT4Xs9AvOgq1JiEmlwWqyKRf9jHSBhWE
CQGb0Cjp/m/yhAP8bUFQwu2Y1mMMo8KZP+ooN+vH2e/cD/Y4O2By4Of9dFiFu1ujzXGRui70eWLk
JxRqG6T0Zr3zYdzLR3OYGwluotPNcjTijJilobH9LPBqoHwbp7FsOEU4Lq6Sysu7ndFnvYEsbIFR
YXdud5dmScIjniMH9RaVkW1BHYvMHbuNQ7JCyxq2dVtL172tHV19EqWXXHnzxPvBuJXX6lteuhJ6
vokiXmX0LQ2vuOviQjVBaWYjKdCthZ2osmy2NITMWM5PTuHO/DA0g+yIZWl1S9yKtfzMZ/DnwGLy
+HuNetjgvMx2fdf62reoRCZ4/weR4/fiq3SsLV4MGwq2B1uhCOPla2J3LY7YhdjDPRNJuOybseq+
ZLgSOmaNPO55cGb6ZVyMyQnKNbl+U9PrgRdpDbRh2AcaxFMlrYk9oaojgCE1k+Emr0WiTmYimu5k
RwqSjTYU9Lp0sb1my6YMiF8bC7ikyOAd41hJ29jnud3P1523YtPyFuVKFYOpXNGnEmBFCERTc5xf
lewybzhqdHinhQDuuyFPLA4v5rLlCE9I2/ATXm1s3rdMi+6lmcty8g5sjONPjZc14ostQug/koyn
+C6W5C/vhG5y4EFWmMYBCR2x+W1RjaJaPTZl8TBXSWidpNda6rrkZEqpm9czgT1hZIyfgXxO0yGS
nR4OGFYJjdqMJXODsSmTWhUn5NaihbvpMQnBiUUqAE0RuTza63KN4yWfjVHXUSKgeZ4SdbQvadzV
mz5zwu8e8RLZZaanGj7VYBAuhlGFhklHHJekpj9wqoT5V3Hjy7ymPCs7TXfAuzsQ3GQfQWZutYXG
ahK52qaWxMLeEOj80fJ65zqf53LkwOTgcK9B+sN0TpS717nvpoewnnwr8N01dsQE7QnMQ02ZRjeh
65tSDpgskyLuL5hKDe7FUdRwgPA6XSD8RT8nonVnQpezJt1DggUx21hxaaKxS+0TuaI+XyjEypcV
W/mchcIaN2wRLPuJ4ep2V3NcFBZAM0CWaO/VGu9Oxg35o6Fuh6+JKGwG+EDXHfFiNLawV6ZQHher
dIvD4I/ZF/qimd6xC5po6k5LnO6cvHKxRTpVi+Q0Kidzt0APnw5lh2NincfGqzFLB5JPI/CNgZlT
s9vQEpvsY5ORvCwpooEt8IpYkOTdVS6KVSjvm6L2IBq0cUpsXtdLw9ppYq0QzWWZfYDxDwmU8OyV
5gzrHpytLEEi6MT0n5YoSW603UNPqaqESpeO/RnShLvglofkb/3QoWNfjMkS1yxfjnVVLnHzNU4z
IQ568evlIEVn/DTKAZ+X28zzeFMTC45j3mii8YbSKh2hMRXDlaZA0TzJyKvN41KHiISTPJKgzpcu
kog7Z3iJKZCNFmqOLevsoXAj47nNXf82KTAGkp1hDcSpl6Xdb8eE6C8kSk7yybcWCZ/M9teJLMyq
8kE7A2QQpsJQn+bFB+jQoeKcr7xU01JV41h+XDRCOFIVBLmlUWcMIZo1S/9KCkEXiZWs0vt2Arh6
8FGm91cD1oLpYLhe0m8UMEW1g4ehP0PftRFmzc1A9Ew0egc9C+OFaXn19cF1RXIY2+KHytgeU+41
3XZvJasUMDIF8khL1TDe8D4VtFszqzslhSjCYzMBtT0uTtGKi8UjHJHYBa+RG8O2mW7AGscO+GND
IgUj9bypkNTbhr3J3Ar4iXJKEV+JyuheItMqqvtFAG3fGlHmfWhcRSI30XBJf+W2tXtd+SMmXO3Q
bqb7G0cPfkWE0iGXtHeAiRbpTwiyK2Gjjepb5ZGKgbmeeKxrM3G8xdjbIFAtmEyD7ipUskuCEjqZ
htOYVRgL4J/KloPvLL7n5gJQrNe9v3IqQmIvMh260yb1K+84AOMW5JG30ApSl7jFTRamRH4t5qoY
Kkr7qmS/oVi6SoT8aRm3lHu8qjJPYJtl8pkCYFNe1QgO9Q2ZF3FGcrAymgCK+bD4ZMuQ0mXfaqp3
0HQq5kn4BQnY86PTiVGpIG66dCBtS8Q26MzcaQBPYKG0a54m4Th+IOuut55YKQD1/5LYn5Drkna/
cjq76bIhLLt/ovgqs62TDaI7JNVk+7CFrfwid50m3eVj3WFO9lqvuLXcSM/QNQwU545Xrzrnpi/M
nNgCUPe3VapN7BIM289Nxbq3rUdR5BeJl6A9BvQ5PjTNEs2PXUwP83rIarI2Cztp77whgmEx1pYg
9T435LXRhBrfUIIiC+RCnkQPyjCinzmhlfUV8j66tvbUdNF+GaDUXma9GbXfQ3usCZDXxIg8NVVb
ENmrnGK8c4k2uAs9ncdfeisJP4Oz1ymMxaltg9AoegnYxxVZQLqqNX8uCbCRXyuqLMmejg70eDNx
7zv6aaTWkzDh7c3MikgVzgr/dm6gWhL1UpGV0ZGrDnGlhk8NymPWT3EVogmQVsucEobE+25lHWU0
A9gT2Ruc2CEppTRfyWRZ8xi2s1ep706SDo8TWTLurjWUT2KYtr/BsI1P9WJA39GTO/+wq2H5oKoU
/JARiuYhrclc40y4kD0Wul51iiA96xdnKKN7mpCQPbpeR9XV2CduApODBWljL7HxDd8Ge74+88BS
E0tPYX0sOpeoI+wmzUMrYxOeuj+BTjSctjxZjd0Ahm263AhiW7sq0CIL2VCYcf4hMYc23wwybbf4
T9pPKDFDd9dpH464JzJagDVNl3qjfbOpL+TM2r4bZrLQALcqE391wlwAa7aJ5VaSe2LRRzMr0GJe
ZvjBwFQ3BuxYBDoUTI9EJflhoo8ZWa70wahEkAlk51Ix14v4kyb3lcbMlIwfjR5e8Y4M2OwnAhIL
d8Gclz/GwV/Qe7uq3kqWvHLDqIVZyBviB0Vmaj6SIdA8l+UsbPBhtvW0lDhJt168xN84qlXddbSw
OyPAIx/xPipZdhW4/JAymltPbveZ8dD6PzIHFcEXE+Rnf8HeEe/YDtp6xEaV9FY7DfKWSIkLdwrV
iOffU8T5JVrG5TNbI4ChqaIbkQ8CLg3QXKEehjhzY3AumW+Bh5uplQdWXoThAXxziMul17ZEfabZ
ZyvWyCIyX6Rdwd6Kci/kUXfaRALkLdlV3A/jV2PJEszcY98/UooHOKnYrn4zErvp98Dzkc/F85Sb
QUNYAWaKcBKghQnN3YrZAVAq2b+WO5cSBqEYlnbrDcz6/jZd29MbN8yJcJGIHEANz3lF5qPhTIBy
qiZ8MWkuaoCYrbqaeYBqY9aTSaad9BqxMYswP84yS7ND4uQZ0y8RcU+DTiRROY0jvkZNa3xhsXG6
XTGFGsNfzDEEPmQyfPWcdIgQySvCcXwCGMkworWoCW2YWE2EU1BxRlzedHvPnds4KEpEAASpielH
VBs5ubNlmgJ/9A0MMZ2jMQ7rFGZ1KWZwYTLUrMqZ2VprULjqoqAya+879GvRbo2Kr/yQ1F1L7JjS
EwsUEg6kuaxmP2RSqisn9FS4LRpyiDb4hnv2lWhZwVpWrffBgzZeHWfVEXMEK7r7TDh5An1dzaim
Q0GA1FbkjKZyTAaCtvrSIjuxcHAeFGZfbsuJyIqjjXpnRnMIc/2yMwznC9U+4gdDvuObuIu9n9JO
uQOrruaE5Fpl3fWyIm3dzxLGx+JU7lVPNPu0X+IoJbGgGOafFjk37qYVycRlo1olB+FM9udOeROc
+86AT25KwvmCxMpa/5h6WW5dSiV6DvAjFsXrpKNve5F3PumEXea09rQrzVbAj2ZmIN7cqSuOS90y
FFs8qjNznQnTa0IFBtU+QYrFvOIZMSUQZzogEDOSvV2Po7FLOBOb5PFk8WeqIDHGjklyftVk0/FO
m2RwQHe00bNILY6X/QI7+9AV/fCFejcEJ2joy7cCBLXCZ7Aa+uY5BUtat/biE7e1xOKABZ/inyAX
sT3ahV3rH7l0o+I7fN5JX7iyMeUxrp0YmWq6JjzriI31vpAidm6ZmtxhK/kHboAUA+Hcr4LJ/69n
/4sm1V9qR8Fz9/x/Xoou6eab5/zlP/71uHx7yd5Ws9c/9H+xO5TQfqFMMP9Tf6YK9O9qtvyD2MdV
UYkcCHPpX7A7jvyDNBkmWeqgnom7khrdf1WzvT+QwCMMcF0B5Jr60T8pZ79uuADboemBL5riDmdZ
anpnxbWuJccnFjo+Eg/K4cTo6gNJI+Mh8mbQxa1tf+Tc2/8jSc56UdpD9P64oG8BQjlrPApKqx6R
H8nR7XMQG/WgrBpJoctsUVoEOG60svR1JnBdboh7wFM1xHp6Tzzwuvr256+wBZ1PCsy85HOThhiJ
Oyi1SfcxZme4AsNsE5DqYo8ok/Kvub18hAX+Xs0XjMarmtt6XQ9dCVgRjP00988L7SgzjdmQbXkw
ZDc+9rK9mv1ZzPcDac4L70FMH9yu59gVuo38kZQVZZZ6LsutZ/UzE346zd+bji7616Gp7M9srqvx
mJA/7j5CM0olditJyhQS+KI5xjK19QMRf2QvsHHUBzSjAIirnNhA1fTJgZWcc6zRu3eUym/qNiNK
MLTMySZkkzyfU5iAfzPmXnwmDZZ9YzUTngUoqQl4d2D5i1wJWNzTCGUOUzpgIFaxdSEwuwg0graz
R1fFxUtWZWg3F8PZRqCWF5wPF0U/Ri8QAkJyV8kYNdAZBmkVqYO9ZHeV6u/UGH/O5jUhmqCCD/PE
kZITYfdAMZAAHOp7t7QHsJ24hflTG/jj5qF48JvRfYgIKjmSFtNBNbP6YAi5CAmdNqmwRXbw6vnX
yfTWrZdRBrHRAyZrvnGefjK0kLsxd1c0mzDZ8QHTsOfMQ5ps/OTgD1Ux8g0sa4NN5nzr+sWlFNr9
1s3+ZZQnin0ht+iCin6pfFd+9wdcBU43Deb9EDmfQeXQSTXEaZKEqQNJw3G9S+qJ+b5gQ0yaNMeU
655IlFuSENbUs6E+EJM8vyx11bUXI/rFCRAgMrlf/md9108GCWFm1tm3aT/In6WWoA1cXWfpiX95
vB1FB083jElt2JSz6zxNMTiHDUjk1LtUXj96tzGlOLXt0Fr2m6osWKmbyYIr2ZGzUd/byTI2IPJc
czrqbIi+9cpoccHUHuRNWSj70qWqmWwdVQzAbfnQ/O1UzPm0XXAH9EdJ7Pi1MZUpJ5Ckn/pTRBYJ
CYBlf78G0mGOJdCTHQtxZei+RRcBKzaB4U12QqxR7JMedPDipCQIGdPIvZ3FroBRj2rzYhrQhe2z
pra+q8nrH/VSzCb7S0NVJLQ3PqyMcZAmxsRes8cH+2IV12ENqMgZ/Tl1NsJJOBL5ebzIwHGyefjW
1zonwEYQaE+2Rk0ZsKh7uQ/trCPXYaSmt5vjsron5LaSAWmNxVeP+RUsU1ppYxcaVWodnCSe73s3
7IwLImis6iM4q1mfqonsi21OCAsMy74jp7QmBB0/bkMvYju0BnTC1I/dYj91aRntLALLSjz+Wfxx
VEahODuRYAxdlZkl0I4b2RcUASm5lVQ+6ockSiO0VrQS9mVKchDid+1Qjcq13192EaX2C7MTuIIt
TciGV0Y4ZKmVo79ccoE80TdT0GdU/DuKQMBJ5i9pH7vt1TiU6pG4G6EfMOkp9lap7X+si3D81JWu
eFDSnDjuFf2kA8HehQeNmsQOxqJJsi981R3G38yWEVGE9dDsCQCCHNk2sa+OhGoU12nBDmZLctWs
menT1n0QMCWSH51w+aNmPk8ebCtbNDuHMlt+QjiAE8L22NVGBBDCWJ4XWwdurqzhY9jY83dK5hXp
PA3n621e62LZ0PO0Q0DXXQMEOFaQzvQ4nkjwi+9xNoxyb7h+NQYOFe54LytyXheKbdgwTY61PMkE
u23XzP3jTO4e3djU7okaqqOeJStdiotG2RlSpiUHN8mXK8KrMaGStqOiudw7UzdqMNwRe9ekib0w
UA0BrFsieAdrt8iQxtqgjP5FUefGU9/E1i1VGTkcDEcDhJqZhr6bg9MjXAKG9tUq0vnZK8LE/1jZ
0r0xJ2/g0FlBo6g4R36odQffsnMJFN+NoaOe2JlgLw4pO1nbySQtZjOTNHlyPepHx2zMiwUzC421
7YTb7bsntPpALlALzdNUYDYruqI4jL3pWeumwiffYnmHQtPVm4HW1gZDkvFRWot9ZxTEDW1WEMcp
8/MciKygsLARcsYhUyeJG5TT2B45oIMhd1Kb0r7U89QccIdPPSHYTBTXVpWNy3UThmWzodYUJ/Rh
ErKVbLdNbr15LPTBqD1M3gVw2WzbuiJd4/dSx7nJmqrvNjIt5jtgcdWt0ZUA0MqqEvqCngqWZnBU
2bixJwZSEI+ojzC92aI8EOpD46GTUz1S3p/D2zg1myuy1ZrorpsT4j3JkE8ODT/kK5MpsO3awCiX
1Et8lDkxGzhW2ienhC8/5dNCDYNFDUxZVzxVPuHBG8lwObkD5p2tHJLyYxoJiHx2aKQXauzlTRIX
BvA2e2iOnbZqxoXXLs0hIq7tvuurFvBepO+0IMjWtmDlm001fFapPRVbm+YTuZ9+2T8SwmHcUQXH
Xo9+1L3rx3AN5Ylj3zyMDoCxoHZbyCXGSHYjSQ0zwQhiBsoJ9Hbub1hk2Q1lmWf3V2bcpSbchpnG
ALCZQpGdOOE/GjCarrFW+ofULB+B1kteHCQzjrEtHD9KLhqEHc3J9Is2vpwqOfN/dsN29DOb7B1t
+Dc1obz3VJqS5uT7TUbS44C3Yu9kjl7w63TloZydGtaqtprmGjb4gvexaPzwhFMEGxRw4ZDNguOU
P/rJJLaHVL3p2DejGoLFqsmTEHJUu7rtvecq6+IqmNulNRjk1mLeDF0SvvT+YOanPiknH9G0JVvU
qj1M+wywEjHUyhpfUgBB6ZU2Ix0dh8EnYczu2dVu5tii80inDGa500BWzdzxhRB1ak5tP3zvPHkb
Exl0Knu/2dmi8r9SlgU3ZH3uHLFTxO5emlCqNolNTGerOP9Tdsb9ZHWXI+26o9WRYrypa9oMLkVE
c8v5lHXSNAo50Fyo0qtFt/6zzye8GTnb/rRjFV4SGV5cVGPpHCkodZcE2KXQcsdqswaj34gi64j2
zJtgHurw0SA4/kuE+CDasChCq6iJrtp65pBdkYlh/ejivL40BNqDStUs34mI9rZKk6/Ur83HVFb3
Y4NLCg0Y7co8ZOMwWgPI4faGXWpBKou+CoX4irAu3el8/eKMigZt1rX4hgBAp3NUblOiaQAtd9GB
DsAlmaEmxP7IC2ZUkkCwu/kYm11y8jor3RkuyBBPGekuIQLuRvv5LXujMujatNljJblvOkKjvJZp
zl1l4ba6rikKBKGfXUqrAGAeEUc41zLwdXFESHukHXFy+ikLemd88oUDOTcZgamXYbV1OqZ7J2/T
nZgadU0Pqd/TOBmOTA8/e1VmB6pDX9tIkdqVhkfTU5/MOlew1tPdhC3tNguRy1lTfMm/E17ObVN9
j+zsiSjmlYpYEDg7xyeMVscmbvetyj+way63hWF+CJuBrZQhyQ7AN7lBtBhuYiu9pDHY07imMR9V
lPTlnO86fgQsk8S9DMuexl6e3lWWx56pK41r3mC4rUG7ELAiiBKoCcpLNsZIbkRK6LiTNETOxA4g
8aLYuuVCiIK0jsuSFh8UPboYuGhcnZw4Mr/nZaOOS1HZP+2lTp/pgPsEtnTPaV2oD6KyrBPWM0KU
VZFd2lJ/yMgdR8Hnx5+n1KObgK+DqLPheRBl9EjH9yFCc3fv0DUFCBkfekcFkbVOxFZ5jRKZ+OFl
I+Fxi0mQGQHaOVHRy5iGxLiS5lCLIQn6aqkOZKMBfIkObeqZN2Y3fgvzmuFh3fhhRxFZeM+lP942
DhoK0knDzKyoFqnsWpk/fNokGFRcaCrxsbL6j1WD8rdSnrpsIZNtPSe/cd3BBFptfWYjA51bjwy+
Ip/cp67xPqWjb+0mUr5kFVaEC0TTjuzUdRXCH9kzyufuJEo3Jp5Ri43Qubh3EKufbN/5MC/ePS3+
Hg6M7d7gzPG/yZG2yejOABD9+sQQJTagya7QxFxVRVhcxYmBxCy9LoST71RW0cE0SRSlQzBftOSx
Xci4Bis7RPfaGMDhDLAHlnEPIQyPepzVFHx0NF46qjk4jnNv2CD9E9jrrdNHJ1NQN5znPH7yxyH6
GInGZRup9NNcePYNhE8SQMfZc27imHTQpGoATueu9UFTEN8Z4WRt+1AsaHLgwfsWGbvGMosflAkT
MrXZWtHA8K/6ggahofAhhMv4SZPKvatUVV0iyLgszZQBKsL+w3+ydx7LkSNbmn6Va70e1ECLxWwg
QgcZFEkyuYGRySK0cmg8/XxgVVlnsbIz7bbZLMasF1dYZWUgAnC4n/OfX9Sitw5jvNwjiSKeChLG
10kBaDcFsEBtVVZQDiQGM5kllghBz6Ll/PtAe8embsTG0LuLmHrnvZrj4mWp5bu5GfX7XuOsG23g
BDwYQj+NzXthKdHtkBJLVGT47UNpyDEk7Sav1BKYp1n4kKri2MhJspmL1MJNqBwNbFuYDALNdebX
SDXD88LufdTsgnasJpUJvkRyLnqRbID6tyMPxiNsayLp/sO2qPcrZW5wbZfIGV+n6ItWKtdQntjn
qw5/mEoKt4mTMUZDUMv8TCHIXZmX8qDMjNZ5L6ThxXKi7iaNcKM3kz51OSxDV9ek6KjPSHy6KT3S
giY+4fXSfcjbTAxgXxqvljXdrDqwF4gLS0y72Ud2ejXGtd14CVUwXjRNv1dM+VApBDu0Iu9Ii5Vl
jxGJ8WjxkM8DMZleZXXlOYb2VWBAb7fupEXFRiHSk6AFM/NIY+3uyzQ/jSVpfhANSk8omQ7rgVJg
WcLsVvRmeTAL0zerxmY6B5DhDmAJ15o2IGuWZ8ebDfqDQgpLmN9MJpupe297ageV6RqRqUS9s8WN
J61iIJI1SUtOuvmtB/J0h0omfEDHzEnbLpjmTjltIqJY4RC5ttSHxKjUQ16yWEkemWEHlE0xAS9o
4NDjANvqLjaGqa3dqQaFv+gaphDY2TBoZxhOmmlr3ibdEDlJUENG0OctzZrAdV6JhImFsmhVJvit
amVY1CeNQVhXFzJpimCqzWaBGXtIIC/+57lK+oI9znXzajv4yeJbJuUGCa7T1MUkxUuLWdsbtCiQ
Kw4lRncxIRldBLb/TRmVyLnobfOlG8t2CBI1MQCK04V/yz6PstzD4QQDFz1zOYVCNM+dFiDbkZNq
IKhiStVCvGTY4hskuddWaxJekvcC4YGC6X9SbGoTL7ppuyyGAo1iMLXCJoWhZ+iwxmy0UZIfGP21
Wtr7xTLIODbSMk6atIk/xtopw09zUyl59Ry1OBaFja7CaGIugB+TsJGCpwpebSHmWHrUkjEmtk6h
fuPE7TwHbsadQA6Q4FCkKYGeSPPG0qcRBB6/BAMvyqoecB7Luaet1XxhnBEsNoOy0ayuRY81Fsr0
IJXCxdMbZjLDkhKoUFUL20tKMjLP8CuEGBE0E0uzYRwMk6Ppd0LL88JNlUEZPPwGG9d05KfCaIsD
ryLJ9TGT/0QrpPO4wDtResa21UheTRGZNjEaMhSn0cDr3unMo1h0yPxLI/M+QVj1ppxzpDO7m6Rv
CaK02ql+tJe0WryQrFqNpAzdJNq4oXGaFCm9dso5+6oQmep1oUmkpW5VTSAayWSoP0FW8GVVYb1G
cFVyXwLDxBUp0oEn5gYXRH9hPjG5QJAUEoqDg9wYc8gaiRrhvDZb2mNMvGXqwxeJDyqP1mcSF7m6
nTh002P+RWYK5SaxmE5NO5p+vhCD0urZvuvF7w3+UemsQtQRw0YvYAkxfAjiaW72GvaIAexU8nCW
arnRlzHcVUj0rstQdF+kWPYkkeubMl/iq0yh5XCpVd8V+HeZ244Em4huUE6SJN0m5K5uJdRRfss2
tBnz+DzahbQRiuYLRS4PeZznW2egrnWJtrX8pDcAt6SKnFr6XIMBHvk3kdzOd402mS/M6+l3zZxE
rQGzPn2MlG1pSv2hTdTHWnPqvdIzoQOY/WIWy3k24DWtAxqB+qK50caWQ75ftJO8DO9MbEr816Nq
31k6kUmt3e51fd6lpTLdVCMu2Amv+nWcNOaeTGqVfryeIR9WFY02whjp3Ld9iG8OqMYlHAlK8Rjn
aI/gNWEAG7fZSUVZeDFiOzTCFtNN3QrvKRQJQDUTFr0qVZdmUG/RxQ1od7PipkL7ulficDrkoaRA
HqwSwzdM8jqkyCw2iYZC35IYO9of1B1JGrCHiKXYOpsxfCUK7SU8qLVO4o7ujHNApL21HQm5PUW4
QwVFlBp3tZrjbym3Kb9vIIGYKnns4HwMXzHnqB+WjL9ipE6FkcsHk8jAqbCSLOOCDRLvpTM0dxBC
hTvOkuM5SZxtgDgU4bIfKH7BbH2rx3hqpaOibAqViA+z2Qin6157GZPmEfh2l/YVnYFULL4xhSOT
VL15S+kvjmkflX4vG/G2k+k/dEWW3b4L843kLGz+2dw/0q6v7Kj4D67U/EGcUsqyldGXr4SqZIoZ
kwIvB6FVt1cz/fXJ4fvfA2xMgUF7/9yZwJSeEU0PRklys5v1HQ1SQ5BNNJFuVsZxE2BfM+0UsOlh
VMQhhFoSeg4ErIeZqG3uLjb8bS41nrUs+radGsL28Nz1OkQEX7qWzlfLEuVNXcR71NoFSjyjNIhm
LIY7CDe3OI0Ir1uyGV2M1Z/DatH2Y0e6TmpSSpRjCMY3R5tE1/IgTfUnRhCVmy0NsWOzrm8UMAGq
OE5g/LatbVMN6qlou2UXTraNvLSDtrOU1V7A/99gk9VfT5FGeKGdK1tQO+dhXmluljB+76ewvGiJ
nm8tog6uzXhKvtXQeja5Jgkc5XAJSWU8oaySNGWIQtFOhZB/M4bd05SKrUoAee9Q0xnkRupQ5VyZ
+T+uWGLP2iKQq83Lff/BwFNIWYcLPUI6pecJ6XpqXu/S7ppb4npJZmusMpiSJt61GSEm2dJ9LVQx
7Z3Cjk8Apraf17G2Z35fX+Q+zLylcYwFhxoLC54CFtpsjZlnrOGUY2YRI2P3QnslPl0ifVmJSFip
NDJhkDy0b+BQy7csM8yDsAaFwPd8pu6BY9zGbR+EpildI5EY9uSr4/sJdlVwwHfxPRhAuVGZPXhL
XBt7IfpToRTFEdARvmih76Af2oA/41lA1iasJ95ZMSE/XdNOlzRM4l05h9Gj/UF+FJWdE3m0KPVA
WJRp3UDeKilIc7bTah6S7dS0+4J9tJnUu3G0SswqxZc+aqxNXHJ3RnW6mnsZX4W+2YqyZCqhGzdw
JlnRsbEg9yK4uD3HJFa8NirCBwhxCiwYiJpttjEtJ93w1+Vn4AP4m/MHl5MipN6B+luYwoSS8CQH
mfFMra4cIZxqB7NKy2hvfLBCM4eUJYg2kGvq6I3CYn7pDYczS17nTo6hFkHYmUHeT9hEFrTh0wkE
pPUYRCKNK9P6VGkGxuOGDgulNSiEZ60Cj/xgpmI1KUUby4lhwSoWDY7aKB7Z70R4q/KrGiXlJnQ6
6/dZK1rO4mryQTTLKyjX6n0IffZg9SG9U6olKQwwybgJWwKxszJR3AaYzcVaraKEoxbw8mIQmGny
Yho1aYaalhJcWas1y2ZRbipj6oLWkjiAkyrUtrBmcr4kzu+3ujTZuR8lo3PuOwLJs2GBgOOMDLkm
BYiU9OnqMkl59ahwvhHTxNsIEVtQpPcI3Yt2iIJOQXQEATG+B3whE4oazhslLTwmMw1YC9fxMZTZ
3hkxOYc5V9XbuZSN2xUuugHcMQ5q2jaH+YNXnJcmromJ5qAscfSbgVPtvuJ3x24h0mxHuVojSrVq
ut90ukXESsZsmX1FvQNZefwgLitYTlGui1l5Xj5YzXECWcTlG9GsdMb83A1ieVQy20TSUiNSLxZR
fJvNhGncYNusD5pTG/Y60Fur7eiwbWK7qkQ/9FoknZQ6bw6pog+nLNXCx3AiYoK+iZyOSrZonNJs
uO96q9o6aZtCOdR4f8BjSDgZIWRmUkbu4/wHa7swtTkiZKI6V5VN5skMG6v8YHdDZQJgcmOOJ356
pel1B9hZ9URzfbDD5Q+meAEUGHqCRvm9nzqaG49qGuANU5fuOGHnOGwKrSbwEl8eSTkW4ZpI1zdQ
LJ0PHjoTNrOESp8UZdAror4DhF92hM5AV4Xxv4mEZqUbsyKxeB6b8lmrkUu4nL/sTJPWqNdNBqd9
ZP/xTbvC4WoS6hVILeU/zBrw9Q9ifLNy5EdJzIKQ4ViFRJwq5JLJ1nCIqGm6sCLDrKun7ne7XAn2
cGbBdJtiuReZumbLr8C6CqNu1OWtUzV3g5x0bm4iSJjjqxR+ez04t3XPIBOGqR8v5X0irGdHvCzo
wc7diIYcBYVBTkYHx2bSj+yNHizP7NCRQYpDIfOEBfiXye/WBgwF1iNtnlGEG5FGNqfMo83IoOft
j/xg14BH5ptoo4TazJtUnquNuRDx1VdEm5nraKfCgTktL4ZECtkUQg7v4quorjb9tLBN9pO2G3r1
dsI0HCIOYVVSv3hxi1m02aZfC2ArPzM5KhJDQ0/APBKkYmcD+EdFfJSGut9AguXP+Y9Tg3EzXN6r
cMN0SdkmMXK4UWpWgUs4BhpiqTuLLjBI4+laJi4vtJ3Sw61x8IcM4utYXyVyfzWE1sJh0747ZXlZ
6CQ8VCfpDSQpTwy4RRvpmeAR259JFR3tGAs3rI/FLFu4JdtHJe8HP1RrCFX5KzYs18asAk+aV2Fe
NLh/We9aCpWh1239NoMgflPM8rkupm95JEavZietRu52rVnbou7JG7Ih8NrIAA45R1OwgJGRnkbH
C4c/OSar5oTOHSpRHpM5N/XxOXLiZqKlmt22HGtfC5t8U/STHy2Qogu2N6+LtG+LAe6eSeesTG8K
DfRFCCrYkAm1m1DQe1GEPa9aidotivaR+7Obhxhqp/aoOTFJarqON7JgC9lS8RGeVjN6SqcpOduj
GB95EQiyxEkghx7NCl10VPpNZ46T6zSG7k2xMvEq5nbEqzxr1/SvigBznkEawWgRvtQfIhgrU+Qr
ncIGwJcYi7qoUvgVH67Nffgi1YUarPiEy9D7uccT9X3dv7xeLrJvIeMXgYUNMg5+OnXYJU4hQp9D
pmITsCLA1F7oI43d2Kimfm3lM/HYs0jiO5RUzkxx15sFIiaHzevQlhUqcwZEWNNExiC/9+yn7v/q
CnlK7L5PdjEyofyrqpbDBqeGrn76jrh0+UPz+H3wkvp3pR3MFBurEUAFcE+ktPhq/F2PhrLOEZUc
Rzutc+KbXM+721FpaJ5k2gnSe+xStvByHrjj+JMQvEfrsrRe0Tnh17KvoIdrpS55oZTn1nbC0n68
hbZYo1UZwTFcdKRyHghtmNJggGmp0M+XSQ83YWpOmlnyIbMOrtRrA3yRKBT4n/P0/9QT/g9V7T+w
S1sdpf7rhLjrthPV8K+1Ve/rf/3vfwVdJaqu/9e+zV/Kt+/l2H9+1B8UNoTHv+ELgkfvqi9bkwD+
orApuvnbh3sWVjW8LPoqh/5LkA2FzTBokOC26au8Fu3hnxQ2Xf9NZ7kzcsc59mOl/TsUNtNebV6+
k/DCZ9JglLF0ZSzDdKw0/r5u67koRSXl5hdhKG/ISZD5AcV5AqL1mcGGin4ofY8hLFCyWVeLUiwk
dhanTgbLTZTh3Mez/jbqDVz6ZHFIl+jIRQ7V5qZtEUkVsz3tLTj+t+FKRaG9Mq7ltDCuc4BAkkSK
Uztg2c6grvWXfo6CyHHmY7+E33JZu7Fq1GhF2TwVsZLRB6xsJjl6mxW68kkKbdex67uClDd666/K
oN3UtZ7smHQDuZdD4RXWqr4otJsoT1/7Kn8Omba5s52kQMv2vagsgsUViW4qZxof5gzbKxk9rDOn
zyDJD2oTfVHj4rmKQJmt2t6rhfQSK9Ze7/P3Pqwg/cn6VbIw3pM0saeaFq6mto+zqGOXubLyVDTZ
a6LY9+2s79jpMEpVufjUctzoWJf1lhRoZc2kpoyPcY/9pKSrth82ZGUoKRb4ibKUW7kDtetjvl2q
ULWhR3wIV9luXpAVauaUhlJi4qzCzWrK/J3DjUw+R36QqSuJS2pbGn6lC2giumDU0zdLatdimd8t
Qw24DqEKeqE12r4wyku70BvCls1duajitwgWJcBZ2e/0oQ2fx9oIn2DNxZteHvpLPuTxhYRdHcd9
ya8VPCarKR+Jt2TjAr/SD063iL2DFN5rm6wOFNMh0DPh+tYi16+mUSlPuIzFboLfPZnLeb1pFsbk
ppy8Sbl+41jSQRn50ZCYCk+q4vdSit8ZqL5DJSCrRCtP1cwQOluBzciis0kEFmmo8KVdguFFwDLB
LI2UQgIj6luLeZ3b1oqxmxeKkF6kDqtWp6Cf+Pm8C1AEh+Hc5Qm5yGWJ4FPF8y1S54fBjvXtAEMe
T3Xal7SbswNbOmG0baI95sB6bhSzwCKCPBZ5fGAfJz6+HWKfduqm1UPDjUJD20ayecVhCGOh1ptv
pQQlvLZF6ka1fhP3ALKypdxkVfpGy/CQNnxvBGXLuR6l6UvRY4ffdayiqJ+Fp1E8MmYjvyWXkp1l
8il1Ul1KgY87tDjGCyNPUdeoUB0dTVsZhfdhk75KS31X9jz9KuUeZHWLnf16z8u6hQejGDcSRRxM
eoYqKFJWKdVFxrl5MPOTkiiVDw2wpjXmTWKkZNDjsdjBQig2J0Lk1Qrv44qla6DV8CVpjE4gCnun
lFncVXlpNCu54bi/AoyLOQrrJ4l0EFcaEGNplbGruupOhpuym5bquWmXB9i0uTvL6kPYsU4gsKAv
LuzOp/Un367UN0kEFbNOSKx1dHS2dQtRSEns9h66uxVAEQ7v6479JUUJAVRrBLkkgkTntwu5P0d2
flpqvq81O/etWl+qgfXE+X7VLPwmeeTq8Wr+1Y5EQygR0Y6WCiGjMtCm1f25ySsctRldoGJVBy+l
jYfrhEMfDM/w+WP/q9AQunqZWwEwkOkJMmHcPFweJHNWSekMibzlIXlmE9eeovCMm3wiq51EJriI
yWur6jeyZABL2+D0ZUG4HOF1JHclBnuurTE7QU7sak1eewW4oVcJZWJFDZmKFyOKAVhW/HmEF/9+
6ezSLRw2D6sRT6UinqB+Ejfcs+UjTLf9aS7vLFE3rjbp7W22PkiI8htYamogJYWNCfzyQMMHitna
9+HAKSDzZfCVFU99zElRhy+6SeCKMYo9prsp+ybMxo/PLjVm5/Ji7Ifeug+zJQogjWQ+dvmv84Dp
bVsVrY93zZrgjXlCPBL10I3atoznhzBJ39U2sSimZeXgDOO5Ucj0HWkzgJOgg1VxfiK+59QU/H1O
zyunHc8aUpdgERxLtp4+l7p4En2hHjqbCZIsLQ91ayK5HFiIWHzOnjb28GZK03QEtsASI8HUkoij
btNFnB3UyHhWzzLDLjXxpsG+0mrtZhh57+SoviOz47mR0i9pg0QBC6zBoySMfKvn0epho7moyxMC
OBnoIaW9UqIIOfdSdndaVluB2qXIKD+iRDkOpr59ypsxO4xK+lYrDMGbvlM9fDVnb8R570BYVLKL
VH0KKEwVpMwqHMgRImS36DejlhFfgd58j39CEA24vY9tzbMNTVJoZIzJciCwUWK9tF38vkD8XVbk
xMieJ76WN0f8y6mRvEYzfzVSy1PazA9SZ14NBKlvU3WwdonN4FfTeaBE5j0VS07sasqd6Gzpdwe2
ho+AYl86+TPr4KmcWNSWbt07hfMNr6g32bamQFUXdu9khOE2L+FtOJWXPJsforx+Cls8amsAz7NW
Nlhvt7DBHFP6nZOmRYBL0qUsdZumAL7Li+KZec8B9ynE6nH0JkXrrcdeAL51TLOEXaY7Tu0TfFqS
4iO+o8JtHubQ2RNE8jDRzoFCDBV2FQVdZEarVSrR0ZRj6X6cYfILXfAVjOwtn6L3GU9bRhhvWc8u
s8Yv7KQ6r3ZzzUgOrUgLbslZhx6TKbGOYleXFzVomCrxfvJgObBWcsio+0U1cpOk9N1JeNuExLNT
Rs5AYnz5hn3yOmjSoTB4nZ1Cuu8NtnLIP7a7GOsNgdvp9ilrH8VmtsI1Lj4fvJOzbSNJFI07ri6/
dTzAJeki2nZVroAmdEIcz2JQ9AcFJhTCYzZdY6zj2der5NXQOAU6Kb/UMCVInlY8ofHTnZRJgCZN
D2jMMA2AD4EhA5CemoX3zFpuugSRrbOIGmiRF2NpLG0r8qW+ijqlJT0ljq9zp5wO607p9e30kKD5
exEDwz+oWE9rfdcmiPKTbCy36aKgtae28mxI3XSZbDkqMNPGSgDq0QDhPCrjLyZRCAZqnp/aQnmp
5pX9PlTPWN/3G+rmbTd2dJ5l9IbdOMuP7SrL2P1lOOlBE1E5amFJ8spsirNcWdpmboQaxLrTbiWN
HTId+C+1ZmkyP83dVGfvlgYxXI0wyV1Y0Tdyam20SFVOicVbA13MpQebvX6sL8PI95vlHC6RCQC+
JAOHQcsemcTcbllLXkXBtpMXHLx4qmKSMPM37Y7tDFIZoZBWfDdIar+ZBQs108F8iCorPFOL3qo6
w7kMMdywltgx7LAzYuraY8vKfOwzEkC8YvTj0L5HmkI5bZYMRhdlHwloL3Bil1c4viBr2iy9RtB+
fL2G49lKvOgI7af9x2aYMFkIsEk6FLHB1G4YA4ZFs0fR8wB/sduNk9punVDLgmTIOHaNnOCmjhWs
6sp8jErOt3VjiUaefzNF8zoruGfGzgh2lfE3ian7iToh8BecRGk6cRsz0G45jrvtR4/2/6BhPSff
RNVW793/Bz5hqH9M1Ea/bFaPffnSxomgXf3r/yY/alj/+Li/GlZz1U/hrAObV0dhRMf4h+YKudFv
GpFUmoqHhkXHivPPXw2r/ht1LDkCoC2QltU14u+vhnWNTtcUdFfYn2PGr6r/TsNKW/ypYV0NrsFX
NHiJiIHoqP/esDaVbQIQM5kxhhQlgaRTCcAfMY30lXa95i1OaBr7pn5lRuBsstKqfI5u82yqdf2C
5HMO8Folk9jOjatZYsv9qMJLpt1nnQbVRdjyAIdDDQQel5tedOzxsaDyKaJ5O0xasluYRQeGHOqA
02N1go+LFojJ5nZRK1qhFpZau5ibUcleNKuc90WbcJWFTysGjvnCrGO/6nTCSaQ03xUWbQTMCMzC
YSXTgHAuSzUK87pmX1iq+EhNbPsYuW+see1OIwqNlirHWRgq2pkhOOfzV2XWbuyyOCUifSuW5BXd
s+au/8AJ5Qc9ZtfGFGhjV8vXNl9dERA99E5+kmSISPDMk62J3YQ7SNUzY0U03VUHs8tYE0ZpwsA1
TdyBUFADymbvqh0edCa0B6uTll1iZK/xjAi2jau7yBrOU702eAk9dTLQOQMwrBt/+mqtJ2kczcnW
jvn+tZDT+4byZp8USXxtdwvMww6nqmNodPPWnAfKYwqTj84WlTWF02TZ21U05Qo9VE5TbV6hM6HJ
NadL3TzLBNq6TEDJDaRFQabCYThyF9Z/VJn5M7PQu3KOjuHS1YGKURLHeokTbZNyeA/St4/2Bqv3
AbP87hzP7G2iiC3G+DoMgNi870vaUpOjGG7Fc0NFsQGVnA5tLhKe/SQbdM7Q2SomHMGA2NprQ8ye
pkTmmOHxqA610iTHnGticDCJSt9XGCCb1+/Y588OZqW+EymonGWYCmv/kaQxU6qyrZ/r1KE7UqhV
m0VTTmidqt1oG/rVvC6dSWvPJA9LrlMN/WkK+/5kmZHeuNJCNeO2VqHekuNavxJI0twkS//ENHir
Jr3tM3nYEQXyWqOnpIerSJPopqt6Kp/bkBQUnVmilpZ3Ld82bThN5eKitHg3LeMUb1ohZQGsqFer
z95meAa+ruc4q8Cqcy2tnQ5lBXFFXzEOJ+YQK2LpEDO9wQsJl9yY39uV2ZtaGdSwyg3lCWT4oso2
VUIZlGWcdC2xPVeVTGtQwY/1TITkD32Cl3MaWv3khhnnZjrnF1UYu26SIl+Lyjsx857NTvxuzMrN
gELGHfucZZeU70bNsCqPEbfoKvIdDHFKBlX6DC+Srq1NITU7xXhOk5iRHEiKFFEp5Cm3FsIXyuaY
5O+d040VrhNzdDIXo9sMoYFHQrScR4M1Mxk8TzmhrMjxYOFedMqpnhLMMVX4nUuLpYGThblXGy1y
HwdVEnIGwxvJ3kKMxgcYWoNJgp0uSO5oP8u4eWJitlqEm6tQHYihqaL4raucb1AJmkMoJe84LG8/
Cl4FL/xCp3aKhsa4WGyLOJZqe7MsSIZvgZOciBvQ23nrqxFXxKCJYo9miDsJe86RzzmoFunymewP
+gwQYqiEPLbx25CM56nI3lFMDw95Ss2jQvOGK0Y9hTolgo4fF96YdmRyRiq4X54y3lXFU2ZHr0KV
X2x5gHSlNQkUorUgDPtsowBbuXoG9JDpFdmGMzWMbQzstCXQRgVhHY8WSj8M2ptDL6eM30HMrnGg
W3b2FDZPPZ1fYNt1ecITWbzWldm7Q0K/FQ79+WPdGGgY1pcNOZrNK+WIBR+TTMwErrDIqE+SnWTT
1+lJQt+k9+f/KUH+z3+s1u7r0IPKEogbjZ39U/T8qhLIJ7MfFB8//KA/SxHTQuUNS9/h4MVmb0XI
/yxF1j9BheuAqtt/Opb+WYpIqs1fIo3DxvkQhbKqUab8WYtIqvObgoGyzlAO42A2tH+nFvn7yAez
T/Pjk8j0MahsVjH53/x+GY7Z+hg28WN/mKFjue3T8iuL479b2f/zEp/Q+U7ROqEsXMK3v0Qvw1N+
jQNV7o4+o9vv6sMfDLD+bhv6jyvZn3Tl+PFXmWNzpSoQu0vu/fzTPzmk/vnxDrWbhh8ryu21qvvO
LzuC+pfpMZrk0SO2tb9aHsONfM9Ad/PzC33MK/5znvHPC63ulN9dSFcmO63VKUZyTUMeFIy4IT+6
zmu82YNYHIxDd6iP4aX36aD3MP2vNESprunbm2yPwm5TOBvFCn7+rT68IH/2rT65lea4xJhLPuOo
ZO+Wzst2m+p3XFM3APK+eJkehmf0mKbyq7u+rsCfXXZdwd/djFiEKmNgLisfFF/cT/vllOKD+9h+
GY7KIXTbSwtkCSvscLDu/xs/mSAaNGXYdOO38GkgKoGFmToeJY/KN+BkW7jVc+X1X6GI6PcCzuw1
6btqYIxu9vrzK68f/PlHf3/hT6+lo2JvJCvrUpuZebgwJZeHb9Xu5xdRMJH46VU+vZmtNsTYQwzx
oykodV3MgRo8+FcLeC6IqW/PTENiQPGL11T78XWZ1AHpOab68b2+e6SIHzHzVZz4ES2LKNtuE0Xz
Eow2ktDaUJmpjZrsMfK7KYw09+Zpr8kDfC9hdkcMV3KvX+PWogHJkxwjF80V/cqBW7OW1nepJJ6l
0n7IMMILCoZlTPimLQAakhALalCFwQ/UqmQzaYgRy/ZxmZc2UPDN8n9xd9e39J/P8D9/5aftolRi
3EJlNX5Ut9J1d4nO023iKVeROzzMr8pXza1+Yef6sQH97Iqf9o0S+fcw4Kb1qN3ptkeGmuTqQREQ
T3aNY439ZP/Kmnc9hn76Gz/tCWhAxYD6Pn5sguKl2RGobXt9MG3yk8zkyJOdYLigQPCLYELI4mnI
HSPgXm/IdpiQErY47uJtvm93OUwaN7uWfPUY/mLj+tEGglyT4COc/QgU+3RXcKOS47LjO4rTcnSu
Cj/9VVbHjw7R1ZIFGxfsB0nB4S59t55nUgg1XSTJY+HOnrmlKzhnt9WteOvIYXYbTwq+4U/XfLG/
kmXgz9fdI+0MjkHP3XHuz529MffzRb3Dls+l4n+M/DBg+LFG0+6ljXI3XRoUhm74e+o5X8lReRN0
kUpwI/vNpX/LLlhbuONxdqHRqG50eRnd9BebsLY+x88r6/tf+Gkt59jUyl0sxY8YYAXxfvDLazLn
No1H2B4qmmC8RbGZHeI7e4+nwLxB2uCqfrHRXyH9ePGz7Ib8b3MXB5Bu/f4XX+8j2vtnX+/TI55n
NFK6EuK8tE1PMxic1z5ku3477LrKt6D1dtvpoBzkU3zQLs6pNn7xBT7iWH/2BT69B+UAzjqErIDM
rU/6If6a+8uOcMLjeMm8e2sH4+jIhNd7FAcaJ29dFM2h8boDXNuNOE435evl5dt0kwfJBjcV76n3
iPH9ahfcLdRY6bl6VG/bI2BufR6P/S82ZOCrHzxess+oQ3Xqms8ZWbGaJUwwV62V3/l4Gai+uXW+
GRsipzfphskOtKjAvFuC/hpXBq/7Evnvv9gt1xX0jztIWYuiikqZr/L3d0iNI2nGrzZ5TB7UB/V3
6VZ/A/JH/FQEGY6TaH80d/w3Q8r+qLTs7676qbhYWgSUoBDJY7qpr42d5F7aU7eND+PxV6/Qp1Cp
f17qUy0hINE6ocSlsquyc4szO0K4SfZlEF6xcVa/2PTUH+3M3/+yTxVEQ/RkZlVl8qhvw8PkZ354
FXqdP50mnw3pCme9YP4q71uf8tEd9+0d0JifPP7iqa4VxM+e6qcKw5qLHPNVfjQv5Xbc1jtkEK/x
dfzqXEUHI9CC+ow3dnoOrxjpzdufX1394ZoyyLf5SIVwPv78u325zMtJKULuQR8sfu6n11iXHHOf
kb7HyPR9/Nr4vR+69UE9Rr7o/LPt/TrRxPzhk8BgAzk8MQ6W8akrAVSEi6pzD572r4WbuE9359eH
TXLVuKXPiiPG+li5r/vzq+UeGUK5CGK8QHWDw7Z2Y/ey173CuwZF9IpD4T6Z2+fWTTfF9p49JN7c
Bpm3O8X+/6XuvXbkRrMu7VtpzDkb9GaA+YGhiQhGZJi0yswTIlOG3nse/bcxtzdXMg/V1V1SfCUl
us8+VAElZUnBoHvN3ms9a4Mjl8/zL57K+Q32+1O4uc/tc+AzCzubg4MP06VIah+R2dut/Xp7NDaH
cvt6m9rnhb+r2RvDBoKzFe3byc1ups3xPLijhwvVdTLb2c7u5evm8nL32ZvPJmUTj/KzfTyLjmbL
Tmkf0CTvz0fVe32IHMX+hp/KPj69urX98EQN1f4MeMA5Hwne83N7V9oPmc3xbWmj2M+bwMdn9P0C
SBvdiVw+teVTF/vr+RXGgH1burl9f5rtL8fXhVNwD4Lr3Z3txr7JHL62725u90+oLO0j5/MFssLm
cfcl3ICFtKlR2btHVIbOl+fAe3oNfLyFzkVj+sqce5hITumcuZbr0zEd3rkfGA3snHPGpWD7mn17
vHcH9+h39sN2sl/n7evB+UIQLj96nTgp0VkYNZnLLb55uz2/slNjzWU5m9zZLpxheuzsO527Ol90
PgVbg8t7t+HzO9tTbXwr6y8+e5rnbU3bmfaK49x7+5Nup1v/spnsl90jX1VxtoPjt/YFMgHP7c2n
0/0hc0725YaOq3Oz21sOnFvX29/svbsb095b7nNtH3a9fd94vubdcBCHlZbtBDxe397AXjisSBeu
z/YFWxxP3AVzwd60Gd6PvX0qbG+nsZYouRW9c7qX7Z0X2V+WjcYFVfafI3c7boS9srflzZt9egST
+xDar5EDEJ4L593xn8reh+u9S+wnyya8zKb4yA9vvhqOt6+2wcHbS876zb6WzsYVedgGRz+fbjgQ
39OpnOM5dr1vnrvffl0XOt7py7F39r1n2Y8MaAgZLl7hbb8uDhw379jvb2fniNZ6M7jSpnN3qb07
Yu1y5P0TbzeVWB7Zh8HdzA70U/fx6XjW7OcdJC97cM2tuPV2nWvYT8fDLd88dVmReZVDK9Q+9N75
KXXt0v2m2PfPX3iS19fIsL/lrrd7fHK8yx6nmn3avnD5cvvb0+55tLm6s5uc3m4a27RPL6HzMm8m
b+91t7NL69gbPGFbuqiNDoHN3M4/W5q2drjZcbGrPSZPl09dP693LFdzhfULPXqPfLvO2wfO/e3z
+2gfJrflghg2b96GdrX/8CRyx/StySW8BdDyCIdyV52afeHs2w92kVfNrD8mth/Gt6tmFtkBOgVc
xjeD4eVZODwv7vux5al54k7xwvqRc1Qd2MQ88O8P287L/c+UDWr/k2nfrGvXwas3inP/n60KCVBk
Iy1LgA6vZtwqCSRNEJqYykHhix5UkGBb+dhNs/tk01GAGs/6zixtwOFOwQP3+9nne3rHf5n7fjj8
1Qxs4brVwY+va0L59rU8UUxmHNzGnnIKdvpZ31T79Fx/cDf+asK1RI3ENgUZonp9ziTKxIOpjPGn
FlCRl5kC5IjwM3j3BDY81tViqcCMSDWCizHRP1gG/+UGFBKqqa+behJtrjZCeW6WoyRw9NFbfPGb
+U19GZ/JAkBqfzQuwoP5jwP+W53x/90jan7L4rfib4gdv771fyu//e2+e+uAcsaf2/8GnXCFkEde
ml93wu+r5q3L5j8Kz+2POu0//u4ftWZJ/7tKrqcoUlX+Q3L9R61Zkqg1a7IurmlKqqRyvD9qzfwf
lQAa/pIomTiM1+j3P0rN+t8VGXCpRWSwSDVaMZV/p9R8VT8VVgqqSsrR983lD8uwJhqVAWE/OWrs
frQCOjqToRw8FpK0FZrSUauSQIFzD03nh6t0+ce79qOh4ed9+Z8HvNoO5uUaKQDZ119ExYUuupUB
O9nmEj9hZ3v//TGunvk/D7IuPn84KzGkPIcfbPbT/m5cVFctSConMy8MaTxP7wFFwiGWD42yIJ/B
uEtfWA30D87wqoT359Gv3rRMz6U5VlPBFxMia3JkWIGAaJLlRpvT476IKnpBOBnoTR1hym+K/IOB
5mo/8+eRr4Z7xRJiq6gFqBh068xy2zWxrw0SWRyI3sXhMuLZMVLdbTA6B5QxPrjcP3cT/jzs1So6
RZ1fa2Zd+jN6wXN/yqiiRAgdn8oL7eTfH2Qdmf8cuf91jGsfgSBFMnGUJfHUg+JWUIkka9zOzRnp
vNuX7MTRPf7+SL96euSrySGeR9Gqx2nyR93cgnZCBEtln1Q3LYwvGXtd/GdbuoFIYh40Bc9k/mHs
+3qj/uosr6ZFHax6tEhj56s4uwfxQrLFViPunvwflHEM1S1XVD3Upu5GuvTBpf15fvrz0l5ttE1r
ErBrLp2fyqxzRstViAURBnVr8cqoU7ANFtmOR/WDLeCvnlL5qpyAvG026840/eq5uo+/ClQaJweb
QfCpOQZgGj98Ln91Na/GGjIHElNJldq3BKCeygMB1WhBre+Pz8KIFipOjUlXSpRH8cMBjr7fL27i
1eijEVc6j0EDhgJXthM/Sc/FsYyO0X1cm5voUvjyfuwJelmoIw2fA52lZHYqjkO7m0gfsT8HyUGK
CHzZY6s9aT31sgT/5NtwI1A0ZqwMlWP9Vp7Ku6z3FDf16q2mHQXPctpNw49vk8TvjmYlfcpq/DKf
EKPan027lonMds121yn7VnUIP7Hjl+5uuGvNo+RJTnlj4vbctn7izTvNFw7B7E+byaXNFWzmbbMv
PXJFVHf2ix2u+aD9HB2bU7uL8323a07Wnc4nZlVhTw/5nbDpz/WlNiDn3qrBe/JJuQm35rCtd+Gh
3CVQX73FS+ov2S2lZbFxh3d1Dfk6CfsxdqdtswUrmxz63UcL4l8+c1djsjTmVpgJM1BWC9Fltxpo
8TR0ATCZIbkYq/4pUIhQkG2TXyPD/uDduurQ/flyXQ3JArwaWIGi7ANJsitSFQzC1xqMc4H8GkFN
KIcAJ8trLEmkfyzboasueSxvZwwdYC0++BbfI3z/aly5HqH1icFTHgLfVCGKEVGeW6g9THfE3dsC
bYL+A7Mm+5SN4gFQm+JBdtsvkeYIiEk0NQAJW0mYjAkQnAaAP6psR+g7YhHzzjwK6DEGy6/j+o4c
5ybEoopAY9iDYYs3aEW8Om5c5sTereXsLAiktI0CRSUZ4Uo+9i0aYYocLdWmxgQrGX4y5piHbX5M
QsnHXwn0VYFYNfTzC0bYczsBn1y5OFmoXiZJO86gOACosFOB+0xkkzsjsTWM/BQNBaSW3EX+dU+q
zi6UWorkUk7JPq03QIZ7dDTaiQQewD74Yqv30HyVuvN/NpF8L43/sAxJVMXK1LoK/CDeJfWzZYXv
piC6U9xfjIoruHidXt3N5tFcZuKJCEBCiPL7Y/9iTL9Ore5BAw5aiqtOCur3SKFYbCpurLAECCgl
hsah5FHsGuWjMX0d2/7iAfu+4frhVNXGJI1czAO/LracmrZamHnI11kTUMddNOBGju+iemZ4DyFS
GB+c568WsNLV5LUgpMynUAh86G+XIu3tosL9kiluhMnASqAkLodBA+F49/sL+6vVwfcX/cczVfKh
VbQmYd9aWdY+a5tH2DK79aauXGgs1UOTXcjzuZS6fFjCveX//si/WAFd98pmMojSttKT/WBaB7hd
GHSGQ2uRsaPPh4rfr8ug3x/ql1f1agorxTEzcanJfjmLlygQ96b2sJqf+rB9xNfPyoiWdLegsMs+
KI7/atV83XielrYp8KRK/hB0ByFe7GC8M7Fh51EKVUM6xIyGwWycvwvR+CrpbHw0SMvfN8F/9fhe
jdJqO+tKFrPkm4ZDOlq7AKMgefQ4zbrcliYrwDuGyjVjiErT7qaI0kOeWWdSEoHTnyAmHJZs9LM6
eKmU8kahoEJIl2IBEVcSR+jwjG7MdpMq+7rdlCWhbQxF27TZCNw9aUNwMHFPgz3Lu5kticzKwBQY
ZcGLMGhF3NkAXOgEWARmJRO3Ey04MO6U5TBW7yp+ChaJ0XYYto3lF+YOU99k7JZmZ0wbkQgVFMC2
gP6WBZ2Awy04zOmzIp/G/BCoz5p618sP1vSpUr916lNe3EvDNlW2g/Ft6GC2+kPri2AipS15YmK+
lab1S7d0xohYGXbCsItCP9RgXOJU2aDUJKfJrgI0pkIl3wzmzEZkSCZS4IRdoijntOkfMOYDCCRH
PljwKaUHq6p9qEM7fa49hH2OEg+btIcMCgtrqE/TnPpLotzrTbftZ18Ul5NqfiJSYSiRVs7zjoxT
ZzUgdZV6SDJtExE9E5nTFynEFmTO9xY9UrtVzG9CId3NrfmodiepxFCb6Q/AjgB35p9x1R+MeLqT
1HEVI/pzq3tR1rhhruLPS6G1CR4JQZ9HwdxYrHLytnGrpHhbRAtIfRzdxiY64WVmzFEfc+KAlpr0
xoSLQSIBJgRThNmcPiS14c8JhuCvYMhstS3ttkYH+y0Od2QpZURlDXNuN8p4jHoT6iucs1JbvKwA
JD/quzpkU4d5byIoAmrWflRknxQ+j0CMywy+1kTnSL8Tg9jKdd7D0DuYlXkrRc2u6CavJmrHqgEk
Rs4SMt1E8o481vtsKs7JMLiQXFieiD78fyjLWzI810tzZk/50KWflHRGlIsBHc8ZavVVHZ+Pn6sC
W0khbiA4+oba+1nVHvVM9OYkoRZugDSKza+qPN331bFWRwfFJFKdFNaFgblkmHeyGO/HEBjGpB4R
oN6PofFuLpO9pB1AankHT24zaxp16FSfL3UKQbDWbgeiJAmUtYtF90ex32rUK5Rc2glB6WsqKnLD
3OnRBbgGiDDtYIL3TvqU9IIX0pd4f6fbKFRDm+V2kOBdVdP4DXcOLEEqApAhFfGZkdVODcMp4guk
jY/myXW9+VcDzdVCTII2gwy17/169pd2Ij97wKWFXzQihW/dbn7LE3qBAUsqfdlDufr9gP49nfsv
jiuu64QfZi0D87lqICryTQWHUxgcw44XPB82ZSKeFIAweYtgue3svjq1MEDK/B6shxuy4BP1+3rm
0QJ4BzzfrTLdESvYo13vGgU69BylwYqAYwUpwUMi1zMj5zKlta8WD23xIoqsdr7EowyThqhMSWWO
JOvNFLZwuJyBJRp2RK+XqdBbt+GAO+wuNZAiAD81HvJxcX5/Ca5IGv9aiYtX2/olGhbM12HqKwTa
ysUhyPaZ/FCIL8wwsGUS25x6LGbkjIdkAs6XFn+sxZpV1LHVz7f95IuFM9EaLnSaAV3s0tS8YeV2
ymvdu43Sj0RK1i/2jys24sd7RYUwWsiLbfx8VvyISdgQYDmG4xYPbKfeidapWaAgY8tKZcA70g0u
DD8tuhs56DawO1BAFtzHSywfQbaMPGTyIRPRNFRc5qhxstTpe5D42bPS8bi942Vx6izYtjRY09pw
J4rPLYl3YVq4elBAJyud1Wm+aPALgMQUgtfCWMcRAzAASUn5kIdEbC1OrrT4zz5n+bd1CwAf1SHR
y2un1EnJPJRmUktUyGsNrSTGqap7E8ZXKRydUUb2gbtLmG87ZQYlK0I3uE07P4t8YhJVGdPMklI+
4ykUJgeszE35aaq6TSmbGxMTbJyg2RiB0ybtpuDjG1mzCXwDEqQ7VvdSdKKdGw+kptrq9G4w6PZL
88Fjpa135a/erKsFKMHSoZK2EvtmSPfStiTVc5vJ+gXl0RZII0YYX+vu++QphClXTy91dKvlAyV+
ttI6ze/edLKufYD1vDGzQ4LKPY3BY3zfZEFemu+1GrwLvuEQ2r5CakWfrtYHgiCtYJukzZmIyZsE
LjJDn53rsp9r6HtgGmGzcUF5Ot/jkqEdF4R/1MOyg83sJDo91izfp5axA8XmJjnzKgnhS116SUy6
SRGCdTLgLn6kAzZ+sUMQr6o+akCQqonjw9eylwDkfloT+DbPB5HETDXsdpgoTnVs3cq9+qUS4ode
3EaGSFC18ZCG2UkhDXLQ61up8VUe82QWzouOwqlJH9tI/STnra+HnYeNGcZF6eBXdLRi3UQPIXuS
F71tbsYQoY9Q7hRZtcXsjchjx2IuXcIUW7qwNRMAxjyNM1EPQlafq1H3Q2JHohp1VN/vpPlVxYsP
YcgeJuIMu+lYGUh84wpMYLDNc4zy/LcWdbw5+laMkAA/1WPi6euOubwPksoemtVHbROz64HV26Zg
pKbGZOf/0eDxfd/zV4/jVc2rBH2NOz2J9lBOXdNqWKe3t+QpULQcDnN3ngR+nJlbqJVu3VqPZFoB
oJjsTOou9WwBTf6o6HAlUPtzwL3aRCwzUZOUAATfTDC+wo04iPO5nUuJcia2k3Tp3yH73mTG+MDy
21eW+44OoHkA2sH4i9Wo7m4Rv0LVX2RVdOb505w9Ll2C75Wywpi/E/TqU9bfyxb96Iw1qNndLWWZ
7BX84LK1GzW/S0+/nz5+te8T1xn9xxm0UjWjGzPdr/HlBXP0rFDRqkjsk2BhuUOiH4oufMIKcyin
g64IhKZhZ/4PD361P4EUCnGiGWjTUBAmXQsQi3koK+stV/tDVMs4s4cDAD2os93FSrJDw20lkf6j
4/+iwi9eLVuyAguk3GC5T3Lj3FTBQSGsAXvNJUio8ZdUK9fa1ajBS0uefn/Of13BwBf68/VuUnj0
QMI0cqcskn4U1zQv675+rZxkLE3GiMa59p/dXcW6WhyIsdiZqyvUB/b7qDM2k+C5qbQvpHccNPMh
jyu3JFZUjZqLoM0H8l0P9K8/2G7/9c5euWZ7DTWCawWSnq9DiRlzfbsQ9qJjOec02zTYyvWHtfd1
GPivwwNO15+vqjwsc7R07BPr+SyNpKyb+aPIOa5XVuiFbfOtrYkIk5Dxq63i4pFnHmBpmnwkNP9F
JRaz/M/foCi6piP83fRTZstcVl0woY6UUivnekIyIAJTgkNrOtjcNylf6/eP0y+PezUwZhmEuVGd
TX9NN0qN5/XdrYMngPArfvUgcen1QnCnKr3U5YfX+1e39moMtGIJCzQdXH/qyV6lDtgWT6sHDbKT
bAuagSkD8x9LTsuFlbwvTPV2Cp/B8b6Si3AJqUcrKIrD4KPm1q/eqqtRLKsVgNyAHvwqk99IGPZa
klZiUdumwcyiXzzgKj1IgfbRfuevBw7KNz/f7VrJ6SIPleWPcvJu0nrM9WZfj9/HKxP/DIB8tyw/
xWyG/8P7fDVUtVoYaoLJE67x5sSq6MqQDpXxOQhN0qjbyzhTLK6ea2MLAvI/G6vMq7Eqj3ptGsFv
sWIfDuGiHRK6ZT1v8DosmoVxEGlWSsy6H5zjL67qGlv641zUa5ApmlQV/JDS3zpglLyn06Iwe88H
3Cl2oIIiaiVX04J/HPPfknU8lDn/Xqs3Pk//83NZAUgMo+7/++9EOzBE/AcqI+GvVR7Ht+xtfgNy
0MTZ//3//0+brr/bNvPblzfYB7u39zJ/+yf5oP1RA/Kvz/5DBQKTD7AApkENbyE8R96HP+EH5Pbh
sqf4DZXAYFz8J/xgJRygGyLW+x+EP17aP+EHii6uqAJCk747Ff8dFcjPg4KBfQ4GMNZFQwchC/rg
6tWZrbTJ5EJsHvWAniJs3FzVXRhGbikSrwUfIM2rbVLOH/VHrtZU/zgwRi6dgB0VF+Z1xx0LqFx3
ndI9gorxGlKSOlV9JGzFE1bCkwj3VBhbcgIWoi1DSAMx0Ga7bMeGcoNGIpO2HYvUbdV2r076ZkXq
JcvsRazMC3m4SxrRywjEICfeH+vqMpbvUq5tIRM6sGxvyXx8KKv3iAKtXuc3pMR5ba4/EDB2tEhR
hXy9eOlU4nBmsbdMWyXRX4wONo6mWg/Ah5HW1WJDuTp5j9RqK7YZ8ejUWdX4TQm13h8a8yEksRJE
ygvLw0eEYb5SdzBt4y9REdikX93qzXQ36D31LMZKJ2nM05gZoHvnu/UjEVmBreertMLop415Jkot
sAs5iDawHNn4AajuuFhpu1kHnWmN2mBi7eA8emycb8hJ/DwTtOIXY7ErhOQLWUHJBie4ujXG6tkK
Aq9Sltdp7jSbhKWIqrGwkZfBk3U64yu6SYUjZygkxncqSISaLUzRpLRMEaYz5hOnQlEwa/cVc2qh
5jeSCTCD4o4az16m9x9M4d+XCH8uXr4/LsA0EVJpJuHNmD5/Hv7qtoZnKwnNI2wJV5y0Q0RCnFXP
9Bk1qOsk7yj6eJaT+GHQw0NkZZ7aFE6aGaeYKidu7fuqMzb1PAXIf9rnMJueMtiPXVltI8K9KKO4
yRJ4kTS4WqzuYBvcQnTYxiCdZmY0Oy/p1+v1pQymp5yctyjitif6DW2hZwLEmW0COiXToSa9Sxjx
ha93B7Slx97EhcxAV17qicNYH3BT8eLQJOkhGpwsYx6O0FxA+jPQKKWZtuZ8DM4g5K/jCpzsSTpf
Dfj9XL1kWrNfhhTItLaDxn1r6fkll42bJJvOoTKdq7q+t8IANrIAq1l9JKZ1p1jy49CEG6nDuxfk
F4PXZIqIZpSbDSii4xB+RihGWmd+CYmoa6LCySD/1BJPiNRtlCz3zaLf84DekPXzoRt5vXHXNxaL
C4Mfe/DV+vHzjR3SpsmLUW8fG9F6IC3zIQFKy24VsD1oNRHoxiiBOZg0r+oSaNbU4ZryLhi2pQpN
X5vOyQw6v05uYsBkYhluqgSBdCUfKyI2xqK66IHwoM69G2fGTbXQdVB0UlKoLQnSdGjq2tdWxiCI
kXwqiCYYnM5AZl91nwJGwjYg/ENRtwXvW2LMhzgFgaWX2yAjUILIeqVJ3gMwceOaZCJGCZu08akx
E7fqFb4RnZg49/S2d9Ou21hzuQW7vJEngGiivBn6wak7GJTTeumhPBEANmv9sbIGZ6p03uHUMxiF
yo6ME2rsoTKcc4USA5W03JiY9RdPIK8ukcZjTrYJ1MTF6SSwgQ1ag564wdI6RfWTqg/nYKx2ZfqF
NGwILLCuJsMWzc+NzCnI4EKaZt+31Y4y8CVZOSoEyfqVwsgfCJcfJtHLP+7sjyLAK4nMP95kaaX3
MN3gl7+WAiUGYVNaXLWPXGug+wwpobYNZ434oWJXs0exRg3cd3gL6YI2l+UJCdFyhD0KE5eRh4P2
wwsEEc9SYxwZkNIqwDiL0mwaVd0FugpWMT2Zee9OZf+pNdHeKMpjHcSf17dE5r0NGfYbkn+D2fL1
0jw1lvXBSnTdUl0/1IrIpG7iPlQQWf78UBOLWxs68RePUWLUeMar7Sj3gKZHwPFk/fz+in5vP/+X
o4FvhpUEuwBk0s9HG4RGEaqRqVQtuz2oE5wjhqt0FbX7Q1drj4BYD/Og3TSIO6eC4MoeSAlZUhHp
3cUHvdyVGfXTqYMtWE/YlFb7JQDiq3WxolH3VcZhfCQBisZ/7QuQvbN1Uq0LneagDoOIVUambhuD
aMyq2o2dBrdE2+S8T2LaE0Smn5JOOXXgzhiv91Fv3JTwSibY7ERXHGpGVHko/NLqj/JQXjTZusRa
80ldwgN8Ero38mMuDHd6x2kWxM3kfXJSgM01mXLTkIVFLvOXPK+3A/UwE8enmGkuUS9fW2ZtWZ/O
bcJBWALlZnEPSAdwaQiMgcRcAPfB/CTxZ+w6qF5IlL0FZd7YQsY4LwsPrajfEHhwqDKAab+/yesT
8+M9JlpMVk0FUJYoSXiorjbxlRTAoIq4rLqg7NjUbpXsD2Puv7XM/+Ua/r/vSl+2LC7bD1fbfeve
/va16OJuPr3lX//X/3iIScwUbr623def1vH//Jt/rONl4++QsyXJMFcOiG6wJP9jHS+rfxdVuqDf
pdwieTT/WscLJppthjmiUrCbaQA9WP3/kxxirUpvHJbICCWC62CO/DsreZTgPz0jyPspKyh8ogwW
jS+pX228VRla+6BU1aGfhvmTWagrMAAqzrcsg+nM8o1Stiiq0EfBD1ubOQQJPQnguJIK0lZcAQqs
EjMldElt/KVsYDwEi8KE0bfWpihNEeBlEEHmpndhpXLwbRDmlPaxHiWeRN4iSRQR6VUOC+Xo0iVN
sI91pHCI/WTArVaxHKHS851yAvAupWHQlygM/bOeBPmpF3qS1Ml898AUZBsZmABpPb2dqWpzqynZ
5IjEGjVjD59J6+FoFpZSvmkj3yIoo4o/XVlQm2qlxN0AOIifUIsOGo+G2nIe50X/Qga6+fX7d2kD
I8UArWgwCZG9VE4WicstCSyVM01DfFsatfBA3o/os3BL+VSzV1QvCHukDk0elvTh4+VodEZ5sxDk
COK4GSCQ9hInR3oKJ4KW7lmp4JuJTDAU9AQR9z+L2IXudX1MhqQVHDVJyc+YsH8uBkEfBdqbuyVt
9Juw7fKHLidQgnzE4EWapAl2JaDWyVn0pdAuclAtxxUUs7cSiVK5GqokvmhF76F2h2sUchPNOSb/
tiqnfRL39N+Hoqg/SXIZoO+Tg4duMnIE8hRBdzNFXkATA/uDQKzTO20YUzxa+aA+BUMeXcZUJosP
uHVfrezK9lNFSt1rUonGjlT36BJNQ/sgSYHwaSCVYmcsreWnQ4iTFjeOL1o5TDcCoh2516Em68ur
RrH1S0xwu+zMsdKeJx2xiaxaLyIq5NNE3CiLP3U8GwW0NaLeyNSqzfyiisDDzXQtD4uj/KKKUnqZ
pj54GftU6cn6hSQXsiVx2VGDjAy+KwSGDZLG6DTFiXlciqF8nsJOfK6jaH6MaRVexCECGW3yR9RU
TZ8GUirtPiCz0DRYhPdi03mrh4Z1Vi7TBTXNrZrNjV8ny+DMgp56hL4Mj0xN5zipcO+yhvPiclLe
opX3mUUByYCIx5Zd2/I+FJYOP5YUlc4haqx6gQrMXheR6lGrpPCSp334uqAD2o4ra1XueDdpxyGG
Wpr0yII/PSpw4W5JzYZOGwNKlpYuJquNfminKSza9V47hGCst22OxjezIvrYCeE8Y8bnDQRQ3etB
SfCy3KPx6o3mEhGu5eUxqOQVZWytqCyY+/NRkef828pYPendHB0DFjtfAj0GoZcCD22TRNzFaZwe
s5mEc3tW1KdsjoGWLIK+RgQSw+yEwChYoIVNX7uko5eohlr6fStjWQoGBJ3pSEtaNsIJtmfcrVkq
U1LBNkvVL1Yt8wjLFY8O7S0X47CIVqLsnTqfj/rSiV4wjpiEcxBJBaKhOypUXtIWJKUR/wxBLEF2
GEKCy/KtNdEazzJy0vlYqNIHU/9iSOc03GpRR35ev4t1tGXxIVneBJI1JbaSEEWTu0TByvHQoucp
g0d40BAtYMOxPdsVLJ/hGzpWwD4NPPpbMT3WCtlnuS+X52R6n7Nol8A4jQ9DRXihJbnDeDvIBys+
EY04MSwR4VTdFEns0d5+o4LRhClQ02aDqGDXxee+QiK2ASCCM7ofTmWFLRE2agBaJ/bTfBNlbiEf
DKO9C98rYyf1oBXuFCBO5eik7Fl7WxUvaaHZFdrPnKCtzyYp3wzOfUbwHtheJKoxZxYSVCa9BXW8
aYzZiSzIRvLBjD4FDY26V0mZtkGlkDDkhxI75wAFrl5KbpD2xET3X6akfehoOzH9waEEjDBq+6FW
DtCo3/RCQtZ2F2vfpglm8prWLhGiW9+RAK5GZf/aGJaKhFPoZLQ4suB24yjuKjPq0HkR/dfMtQOT
2q0sZa+YRFEOebym0ziFWimOkgoPkYjyKVRUe8orF+acDQ/KtahDUPMgMKd5UGLNa2v9VpNrwZG6
9rMMNHle1NMSz5/Grjtmjf6UyybF02J6trThps8Wt2XKk5OR5J5YPRpZRaiVwiIvlpVvyzg+i4X8
WYkQKml3hW6+pISgOoLyUKFiUGLzqY7fRP50Wx8ZQRy2hbVb9P15Dlpwvsf1KhpjZ2sdDWZkGvJY
H+olQpfbsikjM68DjAcrf5+C5SLed9WpmEG+axfJqYvE1QTGYGataDRsas8SIq5pl9Vfq0aAbvce
KP2G7MSbUND21YjlyIL2MknM6ISuE6u5W/ptOuSnWHqv4tjNugB2dkqkNT3jrvwSabM3Z7q3jO/A
7oFMHg2ZUNr8njiKpTio6vvSS56u3YHbhDDsVObLrMVbCS9Hj5YedbNFUWxq5httGQt0/TJnZshz
4y15TGRzQNFDqxEpmnnMNU8Ujzya+lSTt970nR2Y86kjRyuWk2OyWO+yTiRs/5KLpC714PtHgpYc
RN6yFxbGfUZqlInPIN/3xSUtXVKTndl8V4wHzAUyVUtTuSnHzUB6UFPdxPl5UEhCPpoAvIrnvD2K
QejNGhzLPDzX/d4MbngKd5bh5+9rcHZj0urddsW3iGCcUqjcZtzrzV2/KmksohUJAAUAb4fmF63T
Nuh0bSP0peQp155DbNAaqky0GVZ+MIL7WLnpBImAJzBgK3GnlOE5tY6gleKrRYLWS64H5x6Nvlbc
AEO2s87Tlk9xQwI1vWa4AvOlgQRregYxYNIUbo1Q81RKPiKT1SqxYa8LJaqQngVQNV+F4Ftf+kvw
re4+6ZUvi+91f+jrh1h9AuuJHCQagMBEKHyoN8HAJCFafFYeZ+kCVdHuW5/NECPmg1m5U74X252E
7bw65OLdnD104viaEszBbVN9lclN77bj8tVKD8JKIHehN2Xa1yDZN32BjFbaycndxC+Zn9CPHWSh
vkkULBg0sOPoRU7XEAsi5lfEjjdoLrObiixME3vQ+eiI1qb+izIiH/dYbPp6e+qm/cBQtVA/WfY6
loQRmq0WeJ082lV2KvPjwpBLtUrsv43908AbJLTbvNw3w0te76RsN44ty5nQLVfgEapEjJbO/+Pu
TJvjRpI0/YugxX2YrY3ZJs7MZPKmpOIXGEsicd83fv0+oKpbJKUSWz02azPbsraSeCSAQISHh7u/
jws56MfCKdsNnmv4gnCetajA0gFxwUHUH2OaWYkkkExutlo6trVbrb3MItNG12RP+NQqHROLtDzP
pt7N27Nkmp1+JOzUUBdbT64x3q4V7VFoWJLHV6v5NBpUqg5uMgRFDT6Lh6A+Kt0PUkqjAMI2HtOs
pBqwyy5y/LEJQdY0lZ9EInwFfayT3KYkxY4j2kZQl4ZyvRzsmoFZmKEgWubhIi/oGyZc6dl9uV5x
XHe7xAM1Cs/rKa/vGjWQVx1BRSDqJzl+aNL7NUvcQX8nIiApr8+uz+cSzmCWJOqovi3zbcRHAwwf
KVKVH+cqZMam7ZQ78B9l8B9Ww9xKqnKpiW335UWrLgWCNEMc7xGQWDZNIvQzgOO1R99rWLWlNH6u
gUj6xtIPn7U0mQCt9iObVC5/QpR4Xk8iYE5Bl2/45CjB2gvmhZ5L1QUNrdugLztwQJM4OcrA+Hdt
isxpTHmnVj4eawieDhUB92Z/09KZvC5Yg+vmrMXUZ02911v6uSEVX5NuvqFtK7YYk72UjROnfj7T
S6u7qxj7yigNZzDq+hBJ81Y5LtoRPexCHJPd3I2BUiyeJUZ03WyoG3syurX3C72MwNcO63Qe10Ll
ievesPBhtlV+ojnqSaf+aLlfxDu5/ipnCgAv89QX19FSHJdWhfEu8yYzgp9aPbjYQ81i7cS3eYjv
X1/keXmimoPWQCMWz4+6yR56ghpWme4t9hDdIrMwlnc9b8IAO+v2CyaRGHj3dU3OFVW4XNSHIu73
LLWrPMGnDYZyL8TLJ2mavK7I/G0y0TndH7MyqEUmUtMfV9O4kTo6Kqz0KYjZAdPbqsl2dDi+j6v6
qFB73TzpK60DTMeo7kJ6rBs4oBY78osD/U+ijs9Sgu/xE5NmahKoF0NBhi1xMnib51pFrc1brRmP
qTF9ssYVTkqdExEb7vE311MmZY2/lnPiTl1U4zsREcfXEL2oVrNvoZzfirP8Z9Kpr0Ix/mO1BTH+
J+jqYZoa8lYb+Pc515vHMnvI/tEArftfTkKjhaEnz3o1lF8fqpfhmX9+3D/CM/Di4RwQITPIaBJ5
/B6eUT48h0WhvmoEYF6EZ2TtAxlQ0bBE2pWZdEfm7v6KzvAtZHnMNJnADD3O9N8KzpDTfBWc+VYR
ZyLc34zjixoyHCHVSMZUOaX75NgcunMqDQM8apQEO/MkH7Z/qufmue4a1Ap6nW0Ey0G6AfcsXYRX
yTm9Bd3yRB0cNL/ZK9z0ApN3kG3wQYf0LHvI97RjUKwdm2a9pwLhmLqRM4PtkbzQzhzQYa5+GPeZ
OwYqLED9MDt0QXeya5qMIyOdjzEYliZojp2rQsajpMyJ90LAButQtBe0e9j2nuirh8bP/NRZXMGr
Av1Q30QHxZGc7Lzzk3k3nCSn3tde7RHHPY/o6rKhhJw+UB3htBXBJjvzLDsZQXMuH4wL3W/Ol1Ps
6HvVWQ/5ebIfg9rDzfVzT3WFAHfsUF2Fl8J5fpMdrPPqVATNpjl1QTbynFTGusJJ8w0beSO6BaBE
J1qCUFVJoSV6nTtgrIg65j8Rqu4pPndTPnZjsTzu3c4JvdsEHpDk607iym74pNuMq1cH+vNtqK4U
8AlO4ytQ49Rdte88V7wMz+YDbq9PAs+mpwk4u9KJvQlwyurSneQ4OJLfBvof7ZGCUQAquqMcsjPD
nTzDz/aSP12WwchvTdfFVeytvnU1JLtujzz4iv5PdubjyALtAypECBu8E82Kofalh/iQHkxPeZIO
2SVY8y/WfR9U3EfntLvh1o7syel3hj262qE7mzz9otqrXgjFJYPvJXqFEweA26/Ci+VscRpH9EQH
vsqucfSL9Fo8K76uH/HFcD6irSnIrhnt9lx0Wlc7p+HRqdtnN/Vd6Tb7+Un0elvbG07BhySX8XH0
OVL6Gurh3pXczEtP6klzcj+khH1wanWX3BiXxp4TG6Od+IpNT4LssjwkkHNSP3HET3SwA/Y1faKK
BvAZZ0jHdPsvCX9nHw7U6+Ko7IeAjWyRbPNcvZYumYl+uFH53IZ1QqPQ66/DMb+TLpM/WT/8ZHqF
2sZP2GsOqi94yUV2w2niTD7kZ/qpOprX6clgBbRn6T4+lAf12L2D/aRBxd8s9S018mKpT9UgV3rV
SCc6KrkUz88Qj2oHnRLMJwMQoXxonaen3k88g1WZ7+s9JD0X3QwgOOGWathdB7aTgJud2+KOA7E3
uRtoLNt9TJzEG3YT2B4kFaDRA9i7e1aYlwUSmuZd+iVxDZdZBPOqsSVH8QyPAArvW2GW90c1OhR+
ZiNysPsdNHSn8OegutKOyGdcIBl+5Cd+8kjflpyjIo32Htc/izt4jUcqlu/gi81B4i8XdUA6jk5I
MNKuBduwhY+q0/K1Pgj/iMFm5kd1nwGNqmBrRid5D141OTOZSyf9ggm5j/by7XqtXRtu540H41QY
QbSnD/JZflzPQ6/z1AvNV6pLk58Od5FN26LT7NPGiOk9b+vBG21zJ/H1J0LD9sMf+e4L0vSNeLzj
0AB2STz0jrL7+pTy+5PDmuRnQxuJsb3sCodPcru9dpjO0mD0UwyrCe2vR/KueSM6JmBvk8sZ0068
Ut0tgcV8FI7RJ2acU9sP+k7cb4QuuAXc3Fds+Jnq81JOwrE8W73RGVzUTu5wtKBda/wrO1+93jNd
85rC+twHQ8DUk31tY/vBAMzd3C1houFIXSyH7br5afkzutCjHb0v4fLbqVt5QDoDijeDylV9XDwX
eiBcUhnMNNErh/YFkLMmW7WlI22OYL0lXuZNu2nXIuEf2Go6l/PVbtg9RewIo4PV381QJTUHGkK8
s/YpPwXR9LoJUtQ3xh+E1Zh+yeeWTycxBvM0dAWmMeQxFz2QE14be+RSOzi6Ad3InfhQg9h6Fxf1
bWv87rN93zJJtLxaR0aSkbI1xVPj6qeVrYyTqk8LPKcJCqIkvJPWWb3WMWFw0Q2NSxtnMW+C9D2D
M/FVwYEkJ3mDq/HXhNGAead5i1vsvsJcsol5weYK/ZGRNJzazw9LwAmZZUjfBW9bshywnNm5N338
WY+tGQpD6kXQ9wgPua2X07maabNtknzD4URv047EBXPm6b7ktXvzEGKoWoh3JeYqZwmL98Mh328f
2AU6cwx+4PnsNfwtxmg2bsefwW2RK/ggHnamvX2JGfSwzecuoGSSfyNz2WfXKh/UoPG0mBIyl0n3
kz3zsNuHN660T5ksPcy17UFSHAVKWjAGsUPPbGdlVqZ7fgv8Gnq8XfNx4Olkpo/OwzC1zhk0NnHF
w3rx5KwNr3pIb/l8xlWGGhu6uiv6vUeQ3oWN6Cb8oc+3A+GCySFsc0q4zO9C13Qbbml54rXYtcMC
/BN0QHQDRze+644Nc0f1VwfdkU0HB1vfF7xn9IPYztkreZ0W09TyABJIAClo4+CTr8BXYaJDuB0h
/dEaBSSgwN1/G7ONZUt234vYO6i9YmOk+QULAfQAq5FFt6ciyNumcgWeTWCx06UeSmPhFrAIziTA
yKFDWJTH2Vyl3huOS4Al4O0tzBYGiJ/YOLutUwXb4JX79bN5mg4Lw9Fx1ybvHn/Ch2t2Fu+7Q7NN
VNitwsX2pg1nCWiVwYSlE5bX+vRetmFC0jiCj0fEbgNpRAHB7cZYhQ0guY3FRvzLQCNOz4Pcc/Ow
Q5k9MhuH4lEYv/KeuZ1APva+HuhBz66cgCy2AuGIDToKl1PQBTS/8LZrqXh52xqJnNSNnyemxFYx
caOpXfutbgt7woZcTXYNVt42JUoQvkOQbzMZ6yIyxWKMR+jSu54hxu8AC5jbnbt+Xj/H++2U6sRQ
P6qgi7BBBlu9wfxW/Z6KJ2aeyK7c/Emt7r71qFnhK7E/BQKreJupdB/yoaB4QtB6QWhPRwsadQw5
r3F7fmTDFSpY4NFFJe7EuLqYaFsI4n3/RcUMW2ebrcr9gSGVmdLbow67xCkZUWIoXMJgVsmM5eIy
oj5L6sq8m67Uc2wa77pwpFPhbONdczMqVH3cX4dP22XOxBuhBYiNj+QRP9uVfr6Nh53wM5AMWZCY
en/ivUznxPuxJSYLGWX0fmAlhNgihbsa2ShYF7jRom+etC86y1e8WnyTLYacpVM/bAhCglP8zuBW
H5kBeP0yT9KxuaS8G5FFuF0ZwqBHA0ccCfxXG7ctCJ3SqT2L50RYhiEwXcupHJw5O2eQe4+BdcSD
8mzbIBI+L24In/6282yrdbGlzQyJvGpWqq3gf9Y8OknPsw4ZJ/tIzJg29rgLHYL7LkjHmGHE3dl2
PW5lPINrDu6U4MQuu46/VufbUDcHjRvNGQasJ9+vXQuX3PTT2xAXu74o/AZHJQbhmeN0r8dVP5UX
xdXyOAebo0CbYTfBXWkDLAdLPfQlfsw6t4rdeORU4uas4+wUHUhApx619U51IBF0yA7RofLz5Qza
UHxBad6pO3WP5IR2RF98Mj6AMWdUgnckrPwk4F484kA2dVzwsmkq5Ux+Y8+7BM7OSIMMiknxumuP
Xl14UDi3+DkpR4oEgmiLV7S5XUDE+W+8/YFoKH4V7Igzg2XX7ua31C4vyFtOw/l8ptupZzo9SBwL
BCOSMDIfu46Pl+H7JG64V0LbOq8DxV/BMYqwqsV9fdTOw1tC1j1/EW+Mu0a/I7aun+GIuTH1M7vC
J45ia76u2JwCdgnDAhHD1W9HjMm+P4b76o7xZaIQ3rgYOIWUR/lyEnZmvUvu1L2MB6fcq1/NW/Uy
8Rkefja9ibgd/Y/kERHqUb8keOTmHqHFJNvRDTCyoyvSo3T4KHy2SNzMzQ+V1p3mRr7gAnKFu2rY
xKx5em4SkCt5VTC/X/ogw5PSfL4A7xWQKr7pA83nql2/uNlZchZVnGtovgjWtHZx8wLapqtNUJKL
2Vv3mraL+bXP8k1IbpB5wl+qW34Yn297vYjGPahrGrwGZjKRJafab+cw6/m9WXwglXMP6nwU7nFP
mYBCdxYGHRzQ6JZQrrxPKILwYw8+o5P+ITEfvsy8xPALoEpvdh8oTsIobCBRk5XIPRq24dJxY6cz
uzqnZu72/GtxNjeUqkKIrpvXSOkfl6BQr0DKzpmL46XogMTzULPz1UUgB/RElJ6OcvYCQjfhduQv
xT7Zt258vmre/LR4rRtyuc27BSc0c/xquELO58Mq5R6f72JnUegWCFeyp3uAb7iNrTNIStfer/l1
fr5EvupVbG6bW4cThFmjN4NdBxxET4bLbMesRx5NGxyq67iW6En8DPRVnz2HF8fctR96W2Gj5ebt
bdHUXL3G7d6c7sTbnO1tcq+H1b57Sv3Nn92GazuC9DuO0FxkYYuubfGTgI3Sd+MB1e8O/vVGud0M
CjTSmmdadikGCe+cg4DM1yT2HT6ZfdHA/iNiwZPevDoBTDibGofREmMHm3XbRs3tORh0jqF+6fbc
7OCs3AgNpzHymzsIgQFXN3VNr7mtMP7WPvcBUj0Dq5BH8ZNsv/Z8ofEAamAdmEe3zZ7xYlMiR/Fx
hfY8YJRN9l6SGL4Z0DZgx0bqb/EX+OWbGXa3UeYIgFHGLTgbwUA9dXiMgkeHZjd1J/YWHBcw/T03
jCPlxXvxkJyn+83HNmGVevKOE4jqzDwMJCG3fuSozQ6zHRcFvIoXgbefREypU/ybY+ybMiLy0Umx
VLUELlbE0yzoM0hgiX3d/Yqf4sIjWdhDSsXmAMALMPCsSHQSCyJyhE3LsICwxtjq4C7hqKxOFOSX
m78176VtX/Dp5cauIBFLwjPdrRfhXXgKT+2ZddHuabG6RzdDhMPCY+1sYkw41dNBI2bUfcxvF5f0
+D7ER55sHYtNmf8WqAkK0P25Nx6BXvB/StO3TePUH/X9ZhEHz7wBZMy2RZD70/xp3l0abEKF391R
kXPRndKb7nHbBqTbbX+jMSqMNS0g8ccW0F0Zx3n3ZWRxF+wHm6my4HNrbP3YeXa7jRkdO1qAAmDr
JIBWARNMwz07dWIKd/Ezt33FdNqjgDWUHPOgP0k4vsSPnBoANXazZPAILBGk27aUlYPlhIvK9W0i
J/bi5VwiBRiO0+ptmxLlUN7kYCb4mc1HC69mb/NuNAINeM07+ePqbL7BFr6T3drrMGTbQLCX+oKv
e+Tpnh8HGiVOYYOZ4o2QkQRXXrvkDg+lctXpLPddRShrxKID6MWTxpLPdkozNgJEaCdueHTMAJUB
7vhRuFpZaIo7u8oh4aivsWuPARuzv2AvFZfFwTkr8VJ8JdOf8X9ab/MjkXriIW4+NqcFnoF0ga31
F9ZlfRI/pVcFWmsRVy+l0wJFJc+WSohsu8AJq22wBwlTEJo5c3Li7y1HrSPlP94dkgB72LdA2zNs
RH41gzI/tJsBCbajLYdr1iz9OzgCYmDc6WJzEQf8n83FU9wG8h1s7EPuIjq1N8dwZuCGPVsrtqTG
amwuXY1bRiQHp65WzrZDicF6TJ8tF3bsLPySn0eXkzNjk7aQA91OsFQ5/uyvVysF1H+zWt8IeIqs
1rI8No1T+ChdqAergpw9bP7enXi93ujAjk/UQDmbI2tiGjfXUvLKS+FiIsrc/6HtkxvtsjoSVbta
v9C782J6Ql/gKQF7vGseUI17Mdh6apDwHsJL9Io3JMqOkq8c1qeK+CYcCHt1ZaKcC/0TdBzD/owD
NG4MR+P9iEvMIc5rg+Uix9fQL9ujcbceiO853Z5N080OFVMkOSvOOo6Ypz/YHDH9jnieYfBW1yVn
upcv5T/6Q3HGLoRDK7OXhd5AkLMhNKEH3d66MiNn+gJxrNk3HrDMo3WR77HvWHHC50TelAv5vDsa
e47e7vO52LeC51fw/yyts13on2K67j+epXbRY7VVq776B3sXlatXwyNKoEdaePb/8b/5zb9+8l/9
5l/1r7dLTf3rl2pAgcunRWRaX6dYdMrKyWT8fcbGQTRQoYe7fcgeaQtcPPz09/9K0SjSB5MUHK30
kH3R6+57Be32HZRwskiN81YIS5bkLyWcYnxAF2Js3XyQw6GSI6/zV4pm+xZtp1STfB51tHzg79TP
vkkRGiRnaOJHDa0pGmj1IDC/DjvJorVWgpZXV1HxBNBpFltIE52Dds+e89KtWlLtdH00ckwKQY6S
xOqLkfvJlvtWE/fDHbzZeSkWzBSr5Q4ACJIzpfEsTI4KNcl0WvYa6iuzuUqG+0Kn5wvMBkv4+vtT
+F+rAP/P5C//G050iRm0gbVfvK8fqsQvH4Q8Eb7EyQMAzOHlNP/+29/muWF9QE25iSrRuGzSRt7j
t0pxvsOVTBnA+LeC7xfzXPlAOyzVsAyFOsJvWcp/zHP5A1OfzLUhMdXJov5Wi8ktc/lSS/A9rvpG
Q2DJS53WaAGDqlITP9SRGZVCQkxNXtt7iwqF3SxbaByFCVpmlSDJByrihkvChirncr0nwbHuMtNM
HoyxpaBGnKOPmlpph2jNP6dTdz8PTUcJhkHkqSxu9Xacbc1si93MFrXT4mLZUbpc25S44vTGae7n
mXWI49y4jpVZIB5nocWqOvqjhcN0ltNF7qOWZepnJGJq5YzgRHcjN39qyvyecmyKb1b4Q11Yh6gi
qT+iqeaNpD1Qr9zao7QQpUk6QnqNapfy1DlS11EApojVqQzjJajqELIQdYao4EvucuGnAw3B5Rct
KcObOG0lyFBSFJ1Ni67fRxi0Q5Sthls3RoNAloKHpVuKsz6vWKclNEFkJGH1qKQqwFtdiYJKMNpj
vZTll1UOQ69d9eg2RGHw0eglnSbRYkKJZNYeBEuSgjJKlKumWhQXz4tuKHk2HGKJShLJWDiQWiJ/
zcIIdCrzy9aN0gKPZ67TLuypK5epbNmhUIjOp6iE/COp4z7UQhzLqR6+dOhfTACpmpHvYlNsdrJI
PVvDYB4gAOiuZnWKr8JMT51+ztPTWJf1ifpmKuvCtgzCRKNDdZ71ohfr1H4qbVWe1F6XgzoV03Pd
bMdPQzLWdiWExrWextbFMufCWRlV491S5fmhrTQi3XB1QGcX+QVtD7Jza24IMQHxPFNDGe5ULY36
rujDcNdHpJymKo5PQ01Fcp+OBNJ0oXdQhla7GS38TjVXyRXFZhXcLE4XkRp8ka4hSW+bs3JXCJT+
d5a5fJxGJf0zoj/0SUvGK7OoSYZQ20ORSWJeGC0iqC4F4RP2vC5FhvkRLt2jVoQEwlWkkEYsT/+G
o/CfsbL/fe0nidC/9xRuHsroJ1aT3/mn1VQpwyANRGdP9PJb17O/rKb5wdAkUCwUY8gq/31hNemW
AKSF/yGhUTQ0ON+9A+kDGnmdEg6gMYqOLf4t72BzTl4osL5bTcQ9r7JRYaSy4SZEHeX585gMhHaj
vvH7NgTnGUGZTKlZczU9IbG9Uj9Zi9SbVyVVY0OUwHK0VOryog16BBjaaZaUSFNR0R1KKe8RJkm7
URXXQ2PWxUMbheM+EcLCk7S1d2dRNShk7PRgBhVmw2Gcid12dAJNM+1Or5IvTW6QjIrk+hxjAdMw
s6ilsSbK90Wk2IjnEq9ugH3tjFaf/lymXqRYFhQ3nQpowtJQudwOI+dEWbYOtT6qrtnULQRzSyZu
UqgQosUqZWVqogSw3dSvrIxKs9modOqc5WHTudSgO0VCqtNaUeg8sV9IIccjq+AQDSR1n9AGYzeO
9SchtXqIzCraablZPibWDBg4iZdH5OSDZ7UGQRoTInMpQhuUu01znaVku6tSs/W8fhJEqd8JY1Pv
qOfhdvRhK8w1Rn9UEQwvInW5mkS2lKLA2yhfTMSN5kCYwUgGm8q361zVYjcG/Tmtg8VDNDChh2jK
AyhHM8i4lbhYXxf3eRoZ12YZInWopvWkycvoCH1LHV/STR5N3ATPNMfugFQiKHX5szlnsSt1MfEO
dejsuhepQwhVCJaqSiCahu/yLmszwxvmlQTRNN/GTeqb8wLJoMpICKnt6VlUAfQ/tvNwFICbzkCy
Z9NXDIQGSHpuV6TE+pSG+8WICGgOGqkEs6d8v84Jno6UtZfmHAUNsvVCV4ZdkUzt2dCXGZiB/hnp
TZirz637Tuk5wKJOPkQzTqa6VogwQ7H+OIIFuBnHAohcNBioxwFo7HKlD9GYwJTPp5ng4Zy0H4eh
G3xjnagXEvQisAo5//RsF37rJPX/m4HEavy9afw/ZTQkef7q7CTxG98MI8WqVKmBLLXwKDXtpWUU
dOWDvCn+6ORCQzvYIlitfzSSMT/A59isJlpAVRQVznF/OZSS+YH2qJZuKZTKPp+3fss0bseS73l6
7khH5guWwcL+qqIlY9JfWsi1GMuh0yPVqRQxdzQx+RTBtnKXuvpSWf2fZmJeDc0iQTXO6kM3DuiF
VDRdL0bsZ4en7Xj2+i40RgGoi6xyiFSfAyQvqm8ANeM4Tya92BRRPIK/O8DIfESpdDsL3TFJhdI2
U9yfqqzOurWY/Heuvz3l2+tDd2GT0vHRreeqoBfXt5a2lrqhoQheNYXEUWVZsSkeBSpYaPQMDcWV
9aoIEuSBRTdEhE5mg9xo7bIJwVSJWwI8JrE5HSiWbWYp1XENgFW5rdogz2sEQP9Vq+yifixv+vbx
sT891G8RQP8dvRFezd8vtt1D3D4kr+IcEr/wba1p4gdTliXDQOBLK2xzg1d9c0L4DqJaIDmSxVLU
CVb8c6XJNGbie1tTY9HidCcSm/trpVFFyqwjNCHRbmlbctJvrbTXPoihEP9QJZomo0w2JFoobye7
F3NMEzSFKbxQuxebgwdp+qkq0uQhxRE6Wxshd5R0aOwsnQnnxdZ6L8eAPxYBkMUqF+/1NH094b/d
DKZH1PDWwKpvBuvlzUyoGK2wkyhxMM3mxGky/lxXRXGmJUt1JqoZ4XhdaE4v3tVPlvmbOtq/rvoc
K+Kimyb+9VW1upwEMhQ4UfU6DOC2B+tgoR6a3bwaKGKck/BBUJsRv74fC3utc7R8NeBciDgUAqId
vteQK17i6fzJyaREM6nQ66LWlJGGIOtK8prD506IVOGPAVbqshsmJLY4K+JgJBd0Jp8/w+HK6YJh
1cZHOcK964xR8BejT0R71qMWhv0Q3VKTb9oJoa2bZdUo3gnTye70LFF3eUn8iVp5taGle5n1dmsY
42Nu1r26k0QVSaisT8uTpCDzQdNW4PWN1qLfL21v7QpBTN+rjn+GLX23Xd8GlbppXaXdMCE4/U3o
y+zXPBVQUTsNihSpkF2ZZ15mC4IKfbJ6ITyNxVeplvwxH12luy8LFBjxdTNCLxIjrzJuQio9DC+p
0TCm877Jh90wID7ky0lHz9IscUyp2zWqGaiV8N6ceGV5/7p7ZdPYq9RdE3F5PSXWJuurKO1aR82i
yDH1HoFplpT+r2fe9ilvx2jbTjG/nEZM9U30RDJwVgtEBI6xlNQoa7zTMrwaCmCmxf1qTBQHNUn1
Xlz/h6vCFNg6yGk8nqhh+18/W6S0XVrrPVmRsincWi3Es6lYNlFxIs4Pmpwq+M8q6EZLimgDpMDx
DvuB7KcY56SW4lg4E1M5/ZQ2UnYXL7AVGygk/qwvGglSM1Lf2YaV19swL4MbxnqC9MIk0HvwzQ2n
gjwh/s4Ypjkj6apM1AxnI/B5cErIKvXKayHw2OsYUl8kDrmXLIpoC2Jt2JVkznuti6nWEmgyoQiy
cSgkIYRqVXfBqgiZU0waSSLgO5reQfHqR7vYcCAFhf8nqRKmiwkSrq/X4nW/LuVFlkals6jlewvm
B9On0Z2PDQLAC24P1vj1W9FGAUTbMAFRHtU2kFsE4TQMA6ugPkEHIVu7vsdQ3mbXq9nHFWVVAvmG
y2aYb0nmeSZUiPG5Yt22t0uDcnfBLjmZQPymU9xfT3XptUfHS+RqcBYUAo4mYfe3fUeqLBPbTm0b
nDkdVLXWeyh64OKrCR1PC4VE+VIAjL8UA91Ec5vMT7++gR+tPCdKbBFPKzKX6JP4eoCHUGhBAESN
E+lW5OdVQc3jQKuZ3FhDSOIaidxFpkCqbI3d0DSWXSkN5kUzarsb2tFGpG7sxdEi8W4AXlL6W7BZ
i6sSmbIFwliOHKuca7OScjJ6uXF6iin8LXV6JXRgXqqolf0+S2ZHKk6qmQJEAgJwWZRZA4lY09xp
tKLrLhXM2zEeKAQLa1BNKTHElfOQq80xHR363qzumJhUWnFH7YzyLkE3epyJF35MYjSnUlWTLDZ4
f3NGP5HnMfwvOEX9j/PvJFbH3zt4e+T2rwJN249/c+84LikQdDZjKpssoi239c29U0G4UMm/teoE
3IQH//0gpVgfcPzw3mTNErdff+XegWwj6KiqsCm2X/sd9+6tVdEM+Phb6J/5Dv136/z50qEqVwhj
aSPLLhwIyAdjJyfHOO2kMJjNUaHiqaqQ+stl1IvCO2Z7++iX5mW7NMxEIDYwm3BY36y3slmTJFND
0VWHJHWEMl1uJ3WkpnkU6Zzw4m38xIV7+5jYTQgcSLU0gnPM/834vHBix6KTNJB3VIlOBdLBTqFR
RDt7ax7pn6Smr8/jKJ3O/o1rSjoQTl3Ge34O7r24piZkQAgKg9IrdVF2hjI3j3Rwij4JdYbSt6mv
iaSr71zzrcl+fk7yQAqnYpkj8pudUBt6Q+xU2hmpdYQIOexTWuEsChoboZzzm6Jlw/71U/7siqrM
CcVgq+Asun3/xVNOS7e2eVxRVDU12VERm/SoGwilxUaZPooCcZvfvt7mnbAH4hZx4t3e9IvrdXna
EYVvtm0e5uKY2SY0lfNWj5K9IsqT/eur/WTeEGFAuilr+Knf6pVeXK3trC5JZpnKgYyOFNUMzVrI
T0kxCJAVtEAx45tfX3A7Tb1cFLxA2l1aNN8QiSLDSXz9eMsyRyZ8k8VJZP2OVnXWQVuX4p0x/NlF
dDLOxGlA4m057FdjKAsz2fIO3fEabh0YuglB5G6tTHP/64f5cfQM5gQMqm1nBbf4ZtU1Wd2IuiIt
TjS1yI31thiTC0Wv5MgbBABWLtzEGBlO2hWz9i3U8K3s4F9Y8ZhVDhVkMLGepODeWhe5SIuyidvV
GcdFsMeo7u+keBRpKCmhfE9KKgRLBvodO/N2ZLerWpy5VVXHjflh/a3ZGhok6lfckzIsHFUPdRKC
phSt3q+H9ocLYckwoAZpN+aKob85f/SC3laxoa1Ob6QQBeK4vJILsXkHmfuzq1gabD0FY7L5n68n
Cs1zplzQYhEsnbTcZ/RXMB0tiqX3uoa/nSgGeDmO9TrOF8Ua5KRfX2ds9DpKq3B1tEHPvhJ3RGmg
ScWFqBfDsVQ0w+bY0EfvvCzph3MD7RwJJmC12JbZhN5c1hxgy3RpNjo68lTKlkBYQY3ydVkJOgCt
U2q5YT34ovLeNPnheWmCzfsjiqluDv3bE5Y6LJ0ARhdtpKGQ6c0UWEpmhZrWLEmIRGqVUMq/0GPh
15Pm7Y7LOQkwHLAEvAriGNrb11la4yRj7ZzQbBcdWq2yEnZIw6WhMW5ZCcnvHpK5HnRImfMK8GhU
za9fKwS8SWxCWlFGbSM5uV5VQWhl6TtL4YenooIBQbUucRHCZMrbpxol1jT0VscoRvNIuDZ/FERh
duM5Wa9+cwC5FLOTIJAhkgF8275BoKnWNK+AA5TYQnzSWnMEGmeC2JD07BTvzM8fVh9Xw71jT918
tB+KgwZ1LvqEPdDpDDHbt71JzWM8t+9oR382fDpFUCxAwgycoF+/pDpJY00AmuAYYW18KcWq+qJC
tdrgDu92nvj5tQhNstxg5mzpgZebNwC4udZy3XBGkbZJzdQlJ/T1yWEdaYT161f108HbireIzEvU
V73Z4yIjW1N9ZfDkCI4MJ0Z0dEbRvWMgt095uV0DPzWI/8sUvMCH5uT4+oH0giPghvRz6IiEaDPl
MRZloIdVHFFcS0Th7t94qhfXezPX5U6zpiHNuJ4xVrdjWaeHIkrLd6bE26KwjenKYxnY2e2Mob6N
NbSCGkKRYvBavZ/u6jpN6JdXwdhKlow+1nCH+a7smVknHgDBwsgdB4Tr8kC+LgOsF43ZO9DmHyzm
dke4YNTlMXVwqF8PdJzVhrEUzByjGwtPkKT2jDy24XVTGdutOHwVp1b++OvB/iEOtl1TAxTNYQtX
7O1sHYpyreZCMpxZkRFdTRoC+lwo/NwYhI+RUl3D+5tOfU4XzF9f+KfLhMJA/HKDlM3bHkBxSwNS
gdSMozSjEkh1voLsgaOWJ6LxzoHh/7J3Hkt2I1m2/Zc3Rxu0mF4ZcUMrBoMTGCUc7gAc2gF8fS/c
fNWdjGSTVj1usxxlVvESyo/aZ+31i/vHC/y3n3p3RMfVUuRm4RoHYaZrIZxHd2DJRlQBGnKvvIg7
e3lqcss9aA/hzu+v85ffKDPEFdcTIoZ791A1AiD8LHio+JDlR5PgLDF3SbX7/a/8+m7+96+8u0RA
uqEwYxTtFm+crgCUsqORxDUwFv9P7my/vKD1yOZE4CgN3mVlxWKshqSJB+cm47GKIv0pgj76hxrh
l+8lLyZMGZJq6Po/fwvWkGdBJrltUxBWp8RbotOYmux1SiL/s3aC6kQpHxzj1bz397fy178cB4Sl
EHh6vH6lfyuHRFzZpsT5a1cY5czsQmGyFdq5dQgGLU5T47e7MMyXg2lH9fX3P/2rp8i1kh/ySdAQ
f3dr56gzttctLKnU0KpSS/vbxulo9U/J8Ad3pl89xb//1LsoteR2bRlr5Cq9PHpakAGecvjp/4uj
/G+/4r8LHT2cNuD7fHlVhPetbCQsgn74U2/8l7eNI5wmBIN5VDQ/PzHba+2gz122YcOi+FqhYkPP
V+QfOjN4298/oV/Fwui/f+q9ljmq7E7XLk9obiqQca4PsxPW1s6JxlxulhgS8O9/8FfPic5VHJOM
xWv74edra5gkDFNC8B3b1vsateN82ZrpT7bqv7qDkMUZr9N+h3X87g42nS8arH7QQfoJ0lLbSa9c
pEYMoMD6/f6CfvlTLmJ1Ii4J3/v8vBV2JmotQWhU63JkaelvEVYMF0Mq+j9ksr+8d3Rt8IVac9nk
3dtX+HJpUXNGux7+NEarDea+VvD/sVP/YxH+61+h/LbXGTJ5y89PKE4UuuMWRyTgmsHB8eL6etZm
uPz9bfvTr7w74GfVUcJYPKG5lZzy2chKLEzm/9WvMAehk+iTML+7liaN7XwaOft0s0Sbbp7cjaNg
qf771wIZCmUNXUMw3e/SVjWmi7+UXAvLAv4mcbOSs937U2MGHeI/wv761ZDeuSgfEYb//GBqpANz
jexnt4yzMl/SqgkbttNCWy6YVQiXHknc+Z569efIx8Jq9Azq5tJl2iDd1MZPUo38l0e6mm5+0FRf
zSFxlJ2swM0E7gKNoapkPGvhLRevAp7jMMTS3fz+bv3igwHxR/ZA5r02k9/Fo87FY0ya2sENWyb1
psXvZEI8HrDkhddl8ocD7p+/tr7HK+fLdqPIeV/OLoGvBpUGbILXQeVuRRsjkCnRvhXXuGd31R9S
s3++1jj7OKsG1WYPhS7Wz8/IcbH6tm1s2a22BKw1R7CXsvhPBnm/uCh0rmta7dCnS973ybp4WKOt
7YLkbAp2maLaazfIAjGxbWKl1P73T+yfF4WPlBeGXBpyKXvVuvw9g8DFmdRIucjuczv4Ro9u9nFC
ncyfOkr/vKx1UGpHa+VHQ+691VPWSqX71qNegA8Y8SIGY7aFqA50eFKVfvz9Vb0PfTEtOD5YOrYO
yl+Icz9fFVe6UPcwIawC2lYbU1rqbWiELnYZSH0GgjEWHP/m28hvclmr9YUTMT9ZJ0R/v5NDx2ZV
UfkJ08Mlia9q43kOXSTPkjs1VEBrfn+J7x8cLEN0bglSsNUMgqHUzz8XJPnUJIqvOWtFRCPCDv23
NhzdP5yy/7yT62YVQrXYp6VDR+Lnn7HiqpW6F+nOKqJG7hDhRt/nkoMjC9L6U6AG5990uQDjjJBw
/YcYj3Tbf/eLNIENbWIXgFRv2ou6A05Zmy7+w+1bB2r81f9ealHOISvGzSFmEkh7+N333LWmqxgA
6b1xC5CEBYbfDVhikpfH3F3Q+WaNPWGujLPUR/ZUcAQeXDisbRnfZaM3oQ8Si5dvIviZEG+06J8a
qdLPC47AkEItlH4o3fXHRWVXSeY8swfhXzguiuSNL1OPTdUySW+dksw8DEtzTzpdRPgWT/MHsTT9
vs4X+QSXunu03KSpNouDkOtK2ktdXxlswncTuZW4mDF66LbKcebbKmoDRs5hXj4H/WCOXpr7l3bB
sbHPIxm84jYJcSZt5lvLBRftWnm9iYcFlkgqnG+lBJdunE5+wq2+u6q7qIAK4RBWLWwgnr0BhHjk
VWAb+JsgSU9h9wTzF4WbDKRgf+6f0AppYFLjXLmYiVdgrsfGiqaNNr6E55bFGWQeZcJsby9ljNHE
MmK7juaJnd3eXy5CU8ZXTW9B4im8qNgKy4ezEvTLbdlpuY8CDCGssUNLPbeNDR+pslG5j4NeZdaK
nVOVlsvGQx8j934HCRAZfXczY9Eit7hl228RyPkP0qcjolw32KqgAw1US6TnlhDed98dXVyXLDj/
GzHk0LNW5PqYuf2FFJHnfujriK1jywnWO1VlWXQrpDFiGxhrwaUroxN5SMMSJU6ciyB69bzCgLxO
GvuD0X700QiD75K2nKTc1bGjPxeyQmmgWPH7UfROddXxiIdnyyk0Kq8WCxLNkEs7PtYQITsA7AmI
oTbfyyUSzn2HzTirPa0b3kWzk6Qn/tiO5uSCicFGTKFb4yw+MxmTpi+cm8YbXJA5RVtfpFnht/sG
qTvSB52xkVWmTniV2aUcESQIWLENh05wjMogt7+NQ5nXAImb6FV5wjq1br/Ado2z8tWd5KMjZr2b
9dB9dGc3Kle3ugj1uZY1XIh+gb8xjTr5uji9up/rAUbaUAggDg5WBsZy02mDasLf+nbBymuLfw5u
I3Ydmh1NzybDMijPsmlbmVJDjcA6PAMnHZoAshCmvYEeD3nknB0V/Bn6Zb2I8lDlCTvXelH2RukJ
zq1puvq2x/Ri2uJJBIe80XFe7GTo4pCuARHPN7LOlVc+asoYei1TlqrpxcNvju/I1Bo3gQK96BbP
oFk8jk6LU4brmiXYR4ms5WMYLCVftqEHkeW7DCWyvksaaQHC7DuL9QNuh9tvpyDrQE/0cR1sEhXh
nIJ8pfvQmLgBq9YlVvYJx6/Ku4hY4EIcJTMLdU/cd3dWOCcW4sTOdAnG6bMtmHbWZbrN7ZxxyQhA
eNwlOtLxxor6kT/YTWcIIXEno30YZ7O1Q8iU8KmpJkFxwp7NwedbHTAAqSQQkDmu7+ORL+kgpmK5
z5IlrnZpOFaMmKaZUstrsvBbmbYdpGwObrGrOMacA0DgialvY1LY1dmcV3sPWVS9i23LBVLfqeWD
BYse7xMvYa8tymXG5kYxibu8ltWyiduq/uwr270LptTku8FurHmnnc4HAxIxkRfOkmMDbYy6HFQX
Tlc1FhUfs5bot2s7d4l3y8xWApluViQbWUkDX6tNly9GKhv9dRWPb+PiqujoS2z6OM667HOIxGxl
lWc2k1aBxAGzB/xBMP9T4jVsrcbG3tEYa89SppUfUItORxNElthil+KBPJh0CBNpsZt+k3nNjMf6
MlZbtndqEGSRp8Z9bXeI3OrMK92Jne0Ya6s8nGR0GRnHhIhlPXq0vAOlc5KO6mIQ62NX7BJ8ztAh
JRHLFr4/ua8ia5L82Hv5tOynMJXhBhOT+YeNREJcjnGtpsMosvA6UTnRagxqG35QPDn3blPPsFLb
BcZ73ovox+Co5Jb5m+dfCPyA38KwX2BB9e3CqGuSibzw627U20FXHCFa+s732uQjmIgywMQyoioB
fA/rGq+EOo8PU+T0r0vSg/SP80XVFz1R40HVuUts0KzYbNul8MArpBEuGT0l23XKyOabpXTElh/U
aH8jm76DeoI3W310WHyEBDdEGAIlokfHSQh29s7Cag3k/Hlst4hU2XHUvV/IIwh770FoKYODaKzS
xk1BT98wW+T4icO5E7uB3aj+wE6jkLsqm0y0rcvILzbMhpJ5a7sdZmwQ/ElFO16ETx5/oouqIC0A
wkeT1+9F21lvdut7n0yR0wAey9L7KP1SQSzvO6WODmPliy6IWli9zbS+TCXyQxDvbnLtBDKDb163
6ffG8ic4g4HReDa0ftDA2xB9d1BUnC5rjflwFzs4pG1YLaKNQdOuA/U4+/hhpzRlQQiKbPJ2Hfz7
lz5fsGppS0/BvvFMMxwC30xflpRz+jZ0xfCSAnFnnUoJ88mPMAJVfWFjsJHXvB99lZXfrYFjkTWl
XiQPOjQL6K/cwsPFmTvcVIayN3rrdZOIN9oWhLbRaniASZkYD3sbFYEnw0YSGXAlGzi1esn1YeBm
A/JRM5donKy2N3IqbCj8TM6/BixkeldNpAGu11UFF7by4oW9X3sWENZMEestX1eeb4vJGuLNojhi
t8XoiY5DIPPkzlWOvhW4C7FJRXMhIXvIs4RCIgnmi3bW9kG3unS2UWLa4aObcshfjrVywBV3JsD0
epils198t1O3uloY02/YLa3nfV6NBgpLVnjNw9IEiwJb0Wkhv0Runutv/WSFKf1NVsiKIzEwhu+O
MYZXLZ+q3DZwp8ZZa8b9nVlwojqMwboVuMcBw9RUwJbT0m3BPSnADwQPpuoiyBy0uthCe174Q4dW
yDePv+yYf8sLtmM+Rk7lrsryoeScjMhJABunkwG/GrFxe6jLcIYFU+Vtugt61UG2y8q+vkvdQp48
VDHhesLLZZN2fvGd47rP9lHT1iwgCrEE+KTQhUJL3mhAjrkRbMdkKRsx7tQ82ZhveQc/WIJjxaCh
OAjmm7iCDPybHR+xe1My1SGmjjzUjce5l22rmjzopvVdmRzmMmvffP5sax+L2jp6TT+aI5Ymvd7F
LTnpBidTFe/TcjIPhez98GoyyvrIfjXfgp9FDhSnpVrM3pSqdZJDI4MJGw47Y2vQK+WA50kp521p
xcN4KBaZneyscarLQdfT8tK28OV3hIw6fi201eK5oKP884gKcFmt5gl+C9j35KB4EN7WDHRjt2aZ
46ep6Ktmyx1klVEMk0oP2SQGsfVc9gc3Xl45kKHcMXnMmhl6dR3K4MrKLUjyWmAEyAhQvM3K896k
rLR4ZsNeNVgyLfJOwPrnCpq8P7WzMUCAGW0hHU8KScbIrOstKia33LqU+QAhHUdL7nfsVwfbb+P7
au6KH44q52hbdt1gb8ZoCcicPcT5O19G02MR1dUXTkX3uaycGaG1m7bZcfGkxAHSc0LmrUvIRmXV
ix+rvsI/lsodvs1Wp+ELi5juZlrP9cUs+xqeY+wXPxJN2MfrsMWooVX9eD/5ijXQQDvpd+mGPaVL
HZK5N/Oivk8x0WyPN2N7bY/orbeD5RKYdV+wda9Tpz1VlSArxAArqg8FUeFgKdosO8+RHpjuxKuB
c1PxmI29zCmZZFRL9tk9nLRIDcCfpV311cHebCuz+UfkaXXqWSBmfdwsD4M73JetDUbXHuqbmNEZ
qU3Xxpki6OjuXvCdP9dmyn+wvu4OlyIcKqTZQ3MIS9GC9apiBzvofunY3Rjhx4WRdZAqc0mMm6X8
MhRj8yot/2mi/hFsQpAUbWpqzQjLB+Ufx7GBDGd3y85u8wZsTYjTDW2h0N6RhlPCjDi0QzlIH0sT
21DK0OBf4x9yucgYuOA8Oc++zaYnnm+A0fo5xpsmag5Y8yUfEuaOV4mtHXZLKnZPBttYz3VeWW+l
r6onVvpBW7ut/9y6ZnwY49IFc5zknypWFKg9F8sA+ZUUrevjanf1Ei+wBJwAQ2NcrLGLi15xQTVP
JU7X2xTf51s/KEF8NhgBaQssQRiUz8tUYSxVl0hU+uXaHcNxa9rVpEgsM4REGzsuMp5hO8bSf82b
Aio160gfQTJMe6tXydY3DXjjdIpvQosOCe+kmwYbK+WytJqfuohYiA7aP5k57y8FDT9sk+1rtlGu
ogpgaDSD2PMxxMF+FwyfoDOWhKyWKJyANggW3Febyvoi0pM6aj25bwu75TTMCvmhqpCAb8LMju4W
sYyHdoqvpjmtXlaoAX93FlLUHLZXqZ+cLCYjP+axay7NmH9MSl/cerZVbmvfZp83B/Y7FYH1Kmyv
uZ7boHpm37J/hNQ3h4fRTwsKVeOCKy/mfm/P8sZbRu/gqehtpMrcLLN9yXRJv7YDXdClqOTe7a14
M49Nd0Xtmc9MW+3kLW9kJA4+O9tb0SWA3so2vlgyme1mowEegi+5Krpy+RHHWICqpiCTVm6+S6ie
F2N/CuvQesS5Ob1wsx4SXi7yi7ymC7ERVi632Abd6z7o7v3CyZ/zPOwglQ3qRkyTdUk7Yrrg4+MM
G+fvAwKNA3HH2QQyHD7ShmLzZFCrQVOnvuLxt5w008brItCfK/IuCgoPP7Ta93cdjI4rU1ZAVLJS
PyP0dU+V1Xb7Jl1RC3MYco9jtkT9uhkPkuhZbFPfKjysj1p5kNTy2JGz54z46gE3qeTKH+n+bv0Q
6uOC9+Exr5Rx9yIcsalngeFkV5V1qkPnNBYmvfRDra4GFXzwU8+6X2Jn2sDFAJxpC5v3cZn0ayjq
6BZVw2NWhdH3UvrEhDDz7rGE/NH73evANXym6sBprIQG9GnCRW/FTUgoGUp2T+5S9qdiwUzGs819
UQ0e3w2H6WZusPZlb8i7R4VByuX35i0fcwCNC4UvRoX5vPU8ChDikeeIbVmjfd5Q32sM4f0y/eh4
s4LSzEaEs52xY155/H0Iodh3louibgjV+aR6svO8ndojvAv4KuRuw6OoNHa1aew8jpm2pz1//aDd
JhXNhN2QDjjL+U1hwRmm5fA4mYCMNW4L9yrUbCziTuR7H2uMgxfW3kL3CxpsDOb8pEsPyteRtV2G
UN5OWVKBoKdBkeKJlOG+1/C0oAZzREBOK1Yna9/U8VeHI1bx6YXBcU4GF8jLOAF9jjCfp6jsWBuk
w8KqxSb3KzqxRtDkEYlVrnZLNTtxyjK2f/BLQX84aCmPNmXRSlBvtTc4l6qKzbBdAm7eBkdMiwiM
1WK2UbYY9S6si+jeSvMQYPBiRQG0Gm9+s6Q7i62UYYoVsZV5r9rKHI2VpxNiLSndvt/EdmButN9g
oCSdMvnWaqv7EvZ9f1+wdtPho+SzWzZyan+FmROrHTGt9A59mzS8mKjr4G7KyO32eaj9l6q2ONpQ
UeZggy3oKBt8LnV9M9A9mbeqNwpDI8qhZNfNRSNxLgy7J9wp83CTIMOA4eerXrDPFrmf6GmxSZeX
bQT8wfQY2GPwGNAHM5Wi/eRkcfDQz35603cOvvMVMxpAPrk0twmmkhZnegaWQIVN/RL1M+3iaunS
Vz9QE+DNds6znU8K9mNoVQB1sxzrz1qNTXk54USMstukbnRjeWutzIZjDAxSpxr9sK8INC4x2sWC
TEegPNOmeavHmGsoZ5qlyUjDaMNJy91zsxqWXqzdEizzVNfwfh0V34xVET8uzYjtYSlTFdLUaeeJ
zTFK8F3EspF92YxLtjD8bw1WqWrBwr7tJRDFYeSIzCuE/Ds0HlN0TKo4bE9u0drlUdsdDiZp8OYF
pSv2QZFJtTd0X6Gij6zPbmdcnZcLsuwery7O7Q9h46XfM0nk2c5hUz3Ged6Ja5dkTu4oYB1o2EkR
f6uZSI77LOqxJ1sykT6ylBVD33VdFr40as9yb+Veumx9Sq2XYkxpYPMCSkq+OAvFHoGXrjcW/eFm
YzKFY6Lf+y1fpzt76hCnyXiD7y7FWDJ29I3quMSZNbcrFJQufaN429U25uWqjAb3WcfWkP2QUilI
qkXpdpcOvbabas7q4ckG7FAfLc0nRSXSrDtLlc/NOMQULjWNET2WO1YOCSC2NwbBLl/qcLUHB4uz
9VJj4S3JyFsyt4F0vswuZm7t6iQ6owq5bVQlPztTIjHoA+Fx504zB+DATpzYpAtOs/vUD/rbQURV
vhNeYfFGitJ5Hocoi479MI/+jgk1/nlFHUb0/zJ4TJuxpRw7NZXDg981wtR9uMH3eiD69PXkv/RI
xNRD23QVFrroebB6F25RLKRvxWqk6Rks72a8R/dsYel8g8OqHW6ysmaNnj72ML/EfWGBiuWso00b
RtjcUUXJez0UNglxU7Bp2yR4Mu76DP8YZrCmSG+aOYgctvPzAJUN1KzuWNWqQ66OeN5FkFV3ZmDH
2GDFuplZR9b3Uc85uvHHYIm35QKi8X5WTuvc2HOFu1ky9ppqpGwHm5a4B04pRG5NGWoa7lPqZWV0
OY1JBYGcbqv1OtMVhOloyA4PgUZ8hrkla0L2h4mdXXzTp4k5wFUyR3I60b8c+/uuq3OW3ZrCHZ+C
Lqae2g+uB36GFmYuw6PO07Z5lkXgl7w5ljEP6ezZ2Y9W26V1EmjB6lM8BUj6OFia9skko4sgrWZ7
7osWXg0CFlKUN5RbJ/et4BgwEKouO7JcNoYrJ6yrDV9e3tzmtPpA3SS1GB29tUuGR85mqgej7W2/
6BpblxLn8x9AbaYvYdozTEnocATzLqGhYLeHgTE45neeDlyBlV9mG46y0lrgh1VJGjZYL2eNRYu8
6JwufEkm5U13S2dFyWNeuHR+nDwfSYlgOWF3vWGARyFAJuUkJ99IK7yjb14ANhd+Z5WbxpFwWTbS
WgJ1a83kUe3eo0CwHs1cON21dmkVbTOrsagdAzMm+N0m8xSS6FWI9sH1dd3UbaIqkM2xFjqa93bU
WtHJpKmFc6c3e3Wa7MgBs/JD2UxmOEbNNJJuW8RyfsXNhaVwDdbW9ILgWAr8emTZl9a2nRNtjl0a
6OS+lP08X6U6ybOrkOoeRDTL5GrnMSHIGYiPrSwIbolRF1bR9vUjU6nUPQSVCsbbInQ1g+tkaOr4
pNIE+BCWj1Vc3dW9jprPlcOQ62ku7KYMiHerP/jxPL38v8XE/4dS42+D3H8QBFlMbH5aTFz/538t
JvoxyEDG/sCqgJiwTYUI5K/FRA/4FQuwPrKq8F+Eq/9GYzJWD/kPqA//Ilz9F3cC0CCSESCE7EqF
bGZ5/85iYmi/G+Gzx43+mP0g9Nuc70hEfh4FR7SBIBPZ0BIoJqBnt0CpsirQeDFUVG5pXlykOu3w
Y4kaevc1HTBxEVC9iBeacsQ5exKBeIicplTPKyKxZw5ftbR9uS3YdpMcwVPuOrb/yt5O5CEijGVH
PvcpOyTEmPCEDLaMTuHSeQJ2f9d6zaehKf35MdU1Ha4AvlRxkpWy/A/+XHQdJxF7KnTrw9KJj4Kx
05s9wXWj9BxsbHlai+CQnk/44Xzat+eTP2vXKEDIICIwcpD3cdvhd0iFX7Fkf44fWb3GEnGOK+m0
gAHE5Jx4055jT7KGIYnSB/caLxz0cbTnnlA1jqxg3QRD5KsHMmzimXuObXPT9AQ6JlMU3jukdcac
gnM8LM+xUbocJ9AU1phpzvEzmWfnOT9H1fEcYWEIDrfWX3F3UMRg7xyP2zU0d8X8UqhAM1BZg3Zc
T+Ods5Z50LqUV23UOcLHa7D317BfdL7ELumcDTjnzCA9ZwnNOWMgaEL5a4PcEYfunFVkLC2QYjjn
fCMTPjw+stvmxcf3FCrhmpGM5+REnROV+py0FOcEpj8nM945sZmHIp322LyT8KTn5GdsIhKhaM2J
TOb56hCcU6XpnDZl2UAKpZKSn/arzIP63rU2ZOysw0M1WLOvNpsskPTnpCzz1gSt/itZs7r0UZxT
OPTBpHPxmtmlKlpHJ+eEr9NeL64bcp5HcU4JozU7nOJ5/lDONFX3zWD1GCMkCalkW04Oy2Xs5wPE
OqebzYD5lW3j8ndORtNzYpqck1SKIpIL95y8zuPE+k2lYnLOcs1vGRCxrFZFU4ZzxzkF9tJ6mXaD
sxS8Yuc02awZ82zC6MY7p9HJOaX2zuk1TW6NjYzpGJi4pSjuCjGvA6M1Lx841LELOKfrSKdW6VhQ
Nv1xOqf0mb+m99051Z/PaT/Ksba8rNdqgJkRhYG31ghxPtCOCM6lQ7lWEXjDU1DQ369fFhFQZqTn
kqMYe3MrZZvgH+IUChTLWp9QZlCq0LumbLHEWsLUsZxT6uZVSeWfyxx/rL1PoCxY20jPhZA+F0WM
/ronm2AGpvtcNhV/lVDnckqeSyszmG5k4ruWXOVf5ddaiSXnosyLaYxuu3OxNpwLN2Y7FHHDWs+l
sDKynWgDCpVm8vv7Kh/6L2qtAilHKQhtezQ3Da8CjSijKBnrc/kYMFh8VeeiMlNrgdlF9fwW5g1l
Z2atJegswvC+OBemJkwjhtZLwsjbPhevqpAUsgzKKWqrc4Ebnovd4Fz4kpVRBMtzQZz4NcXxtNbJ
+WBQ9OXn8tk6l9JekmFNTHqEy8nss9Z5wWBzYkzGWf7VP1flzblCz9OxQAtxrtx13ZXc+HNFP3J6
3BbnOr/w3DY95BZqj4xu5pfm3BNo1vZAdO4UxMvgXs3n/sGythL8NKKrMJ47DIGECbHzkFLrLWNI
1tirtSFRuHRB8yLuH7tzvyLz2PY+UsvRx4Brto4f1vbGkEpGZzOKlXHLyhIdkGBBKrAr1sZIcO6R
VOd+Cda39E78cx+l6H3eOY8xwqUbLx61yDLuXSnuKiJV7pab0ElFTg9fvDAN9S4xc6d36cpbtOTj
NY8LB/DeflBBZu5EhI+XqpkbFJl6nEL/qpBNgyN2BTmwy+/mEnV4bF3pVjyl6GyICDguzfV9aqCv
5p2Fg1Y83nszhZbdnEKFbo8ar7bLLee/vijJmym4Qxzm6qZ5IJE7+a19KbKFFl5X5tnG6z4Q4/B2
K3BYq2L5ombzoQZotLf5S4S22Kp2GL5l9nQE0fMBBeFlmgvkryyXmywll03To0qCLwyjnilBwi0q
bJ5I6tYXY7jUjBzUzbJq21VnHVEYfdGheumicthaQ39q3M7/XjvTYaZWv+lZnThNXtdjGIY05KOf
4fIZihGvwrHLLkMjnhv+BAcNZkaLM8aHOpWomGgx8b5v0mFoLkTr4YZNxt8yCy9tsOw99jlUTYxS
M/cOsCK+ljne58weVbanXsp2qTvFDwlcxYtlUSFxRVgIJ+zPEbNMlKxaYdqsm0OWF1ep0aeeoezW
w0zD7+DL5+VD0atra5x7C2fvQH0b2uBGWaW8WrJyeogqIkrYTAqzYYXAabqVQz48lyPdM6fEYd6f
5Ytp8+qGxz5uYkrM61R1yEs5i44xqh+KRDJlZfsPgkr5OAZwdI6Jao9uZUUXlq9emrLARiwi8jLS
o8kshyvXT+nTl8lF46ubFDbkU8fsgIFB6Tw4g4vbVuA9TG0D3Ck21afApV8Ul018n1p0L5bQnim3
CNVIfm/7GED4ViX0k3YBg52n0dTVjyACueXHGiLpKObDPGDp3VuTvgPj8s2VmXfZWNVOz9Qnm9lS
zHkDt0u2AgxCp527zgURRH/Ah/s8Z/oprA0s0Qnkb9lVFSbRQ34vs2nM+KiK8VY3AsMYUSqia19n
zP/NvaoTChAhnttJvNp1bz04INK2rHPh2ZrXr+kwYqJksq9F0X+ikU5KswpTn6zM1s8hXLND2ijv
W+SkL9Iul5cC2eaGBW/yF4zP0QWOG+PnI3AqNDlMGbeNKNRFRrRgA8xlYup/Gyz8hCLEHCSy+zzJ
rKcI3Q7eO0W4C2ZmeY5Mr2uX9c2px2dLROSsub5WjQlumTwyh/Ommw7JBMb0mGcfI4Z6l72fXFoq
xPKD2KWrarmcLYRhRccMGe3gIXai4n4IM/db4BWPqVk+zq74kQ/W+GBZZn526Rl/gheL+OQSNCmt
7DwAtsHFV7V7bLTfVZdS2+zs7DlQV613J6r0S2rPtX0PYGlUNy7Nrpj2Yq+m4EeDsmmi8QZHzNuZ
tOl5RoPfdY9tD1XkNMcahvyWXSSXsVeQq5YEwIzh2r/S7lLvFn/qqYt5FNGIDkMpZoFfx5gqMd8H
UoyoypImtCd1yxBp8OhMN3lZnijVB/ZrC7dEALeJY2a0D1J4ffOENMWa3oKyzKJ1dEsG5Z3CeWHN
5ChKgX7tuS0tx0VfFJb8sZg60c+q7oG7FXF3PypQs/Jz2rRZU+66dEx/2ImI8hKyq+av1KEF++Sz
y7lpRNcuNA9Dh47f6IfTcfDq8FFCu92UdgttLqzRCeH7OqJDvm0taXkvkt2Nj57n1va+coVjv9a5
8K3qLx31/xW0FLQIZ/9n0s5Jt9/esXbW/8NfJS3YHMBYaN6oZpHYrvzlf5W0/n/Qtgl9BOGeba+O
3P+FUvQA9CBBQrnhBbRVzzsX/0IpJv/hxGxFs16Aan1VrP87JS1Eg58lwC75PCwFfp/yhc349zrx
ccqTvnOHfpvQnLoI3HK4lovmHKTjlUQX1IcF/oaZLS/9jhn1wYrKHWNAoPJd6/dXGci3y87xPrCE
x+Awj6cHt+nfBg0EnpW122rM5xerjLxn12qTaqsHQkjt/Sd757FcN5Zt21+pqM5tQQFvGrcDdywP
PUWxgyApCd57fP0boJSV4sks6alZNyoqg8qikjwO2HvtteYcMyFWcxGX4wQeh/jnqruCK0QynZbr
7V4ZJYtwtYn12JOB6za+VTFl2BOI2q0OXyVHPIOTJCb0lZX9gmW+73rH1Is4QCQqBemXTFuncgzq
oA+6CvgZkq7DyBToItMB80BCy21ld0kO8MYt1XCaaOsjmEVKWNCgIqz8MNaDXh8qIzK9pZqBDeYJ
y5ISaPSAxSbPGe2HIUtmM447syxkcuaQn9lStxTQWKhA2VeUuPeKNJa6VWk0LvoJTVNEljG7HJmP
PeXVDYiviqEe7EoSNwgZ2LXdREzxuMQSfPoFfN2I+cqIw12jVNad0vaBONL801uVcROtsYOW5oMt
SEL+qc6nyThmdVWc6nrCEBOiiLxE/Jk6yYxr2hRziXRqK5n6U2ZV/F4GKQZNysLSnpU+bHgNaOqz
O1GnRUuT4W3p6xI5qrD7hn0/QUA2SmpUvxWCQHebAsptL9WRftB7KRcJtBbZOvdxr0sg0mKpbt2I
7uzHWNEn4pxw/QIKZ+QOi3mpQ+WQ6bQtnFKzUIgoadsuntCLKYOfbGZ/X+RGnmhygMTgWDakqVul
Yto6U1Iqwqd0tFgKlU40yUOKg6l0xlZHgkPTWiMms69qKrUqhxg+ziipxlijgTimOdLXKtYyYqCF
5bWTE6Az0wRV3GG8Ln5iLBiHXk5TXLyVm4x8ODrzwUNnDuFzpjLxZ2KNWsBmU7E4XiRRegs+W+ts
zZwzoJaTQVNXZPhXOpGYmGjpqrI/mPrE1i30vXGpqVVGwDeMw8s2NFB/0jqmXywxB4fmGeXxLgDf
+xWDRa7b8hyYB3w2JeH2JVMWRy2rlBpFUI0jrVSZiVhtWNtMQQlkR+m43CCMFogt5ixLZuWkWhcp
7w9QRrqtu7RRYpQVS6I2NjKU+a7RGsID4zHtX8y4IvWAS8D4HBltb5GAPYmPMHLme6UqZUKElLks
sOXRueoLCc1nGc8oYNS6zNOjXKCDuOjnSLE28LmEyMYwURSHkOiYzq6Fsv7Sw/QIvEHNE9LAiHxA
jMvgCTEYALwLdQgxnJpmdpBoWku+UPVq4payOhDrlc6DeAxNsSPvqEGAybuiV6W/oF6RPRVcV2a3
g4IBrNCZn7qtST8tlfMHodGWyluMYalQ01n5HaTW2NWRFp10sWhTh+NA7MdFgaQviTlZEOoWNcS2
aTBOr5fKmDL0nUr1YDRh+6W3CkvxKQemx7jJ0xsTyR8ii0mRtjg4kPdE5TCh1+QXGX5tGATlMSna
DszcMZzOEn0duUe72my0AEOXvwRTm/qKfGQz5wzYr4PYTjd95E65LQ6GGv53fyYBavf5f/9J1/dn
+/OhH5/j7l3Lef2Bf7WcMc9xdSBdNyTToOX7HYWnf9DwIZI3w9YNnnCFuPzRcRY/SPwIFtVvtLt1
T/9jezYJqcG5ZgK2AQeuA+b9I5jqOyGKTKt/a1aFg/N+e1Zw/2h420URrrIBTnT9+x/s7XNq9Chg
EBNL9IAJQ6eRSJM3TidAAYQwWCXpTCUMYFpOWNbIMdDHyRYqsQaqGzQiifFTGOdOEaYlwXJdGcDJ
iKNgL8PXip1iCGoCCqypCWDlRxVm4j6SJocOTBhc9Kme0qZjnFNsEYJMr02YzCjfA3F19+B7IqkW
s85+FchyVBtM6RrcXcjUGD8L4x10pg5NmwGBe9+bHF+Q91Z2VUn4aUTgmgiM6XPZklEXO1oJE6l+
VSNeCIGpm9uizaJjE+cqYz5VpjOlTmp8lcvGUuxGLN0ElydtM7hjUZrw7Iqg89Jsji/FpTstXWqe
plIULmQL/QUvsFGTaxy58Se6oRpnbISIw1ZAiDUxDIuvoskKHmALiOi06E09FB2DW4fxP3117lOd
wWUtKLeBTtrOZ6tPBM3LwiIz6MaPgrbHxzKGfqY3eutR8wfEW7A42qkRqBwLI5Dop1CYS8ISB1Pm
GC2WsnTqh4i5qI4+iHVIsrZoPqVlQ9taia6LyOppkIVKt63UuAuuuqZWem9U0NwooWEW20Qpq8NU
14X60vacXfMxQMJW0Fpk4baSK3pYOq0O3mUU97F+S9xOdmybhGiZZlpmvjs0sHorUymQuE7Va5R2
iy0WsqE+aqE8bjNmo+tKW500ZX5GeISNOedttJVOQ6is7oOsyT4aKfMQh1prQZpI24MGqqh5fSIj
X4xVKkdGNrEnzdMlqQscH3uKoME122a1KaC8aEYTNc2UIkbfJOXU/Ioas7ocfzS4QRjQALeuRkjq
ZQ6K728ftYwsLpOld6swjv21HbmRRazFNpV5TpAjjW/sIBSAdq2oA0PZFr9wURT6VhuV6oArxLiu
jFKFFVBFF0EhoZxb3z36nJP7w5r0/d7/R9HnV2VcdO3//lM9Gy7xFHmuBgh1Zkw4Ds/BPWo3B2JK
gIkbYv+I7SRRgvQqiFvT5NNO0slOGMSjdaYhgSlQbp+YuYjTQank1PKUuh3ctMF9ibJfXRp7wmn1
Ve/08CthUlhABKvYClaq3spRygaT5A01kZEk5SGSC90touKrnpgXymiUp5Kb0UdDWRG82/apG0KI
/2LNWnJdVUv3lCM6ITppKKC7Im9VDKeNpOAh1wThyxwG5LYRmXLKdaw4dlArVc9Ii1/hZE3E8HnC
Br3p8xS/ScTZInd+/jZK50CQ9W1kiyU/TNYxD59j6BJpMoYxknuwP7F2U+bN8NjX+n0axfJ2DrNu
p4khwVBNNHs1rWakuJ2B87Fvr3CGSzud7KT7gH6bm2bDfDApX32j7lL48fLwi4/8b56qbhL3h3Ge
zx0mwfur0xqKCLUifsKlkfuPtF7p6yfV4pe9KKPk0Um8Zn/ig5cxI/zibfqbO4OJqWTq7Ho6vPAz
u71lNZGZzzixwknTd0WKylJiVIEOf67uTGGQTph2On+I29yflxZtTVkOzmKVPgK5xRNT60uQh8JR
neWczqwp7ydMd7+gta2T4LP712SX5c1B7gd0VjxjQphJMeWlHvVuZiZsKU3Wun3YBrfobdk/lrkl
RRWtAomzcy+Dcwt6LxiUxamN9NEK23E7xLr6COqnpYMjC6cmEFpPMod8q2Nl305G1m/CQqYBGQXR
d5jfbzVE/uOgwitS6t+3Oo5fXp6L8j1XeP2J770OnfH9vwooRXurkjT6G2BeaFj80N9QP6wLMog3
BtuaZeiUY98LKFofgInV9b6gLtMhW/xWAfWX/oYOi+WtcsIlrqwczPf3WNMNOEjzVHImPUbHkgwp
AUcWGhEHNXJ6AZWP6WrSpZ9yo5w3ggGww+3nVHgyzEYnKjYJy889J1mynassu4+7MXihW2eoLs48
6SoIcDBiLRAgReZY3J/CVdiJ/m4qbTEV0iMMr7TwwyZf6Fy3Ur/Y4KvQbaPiI3hwqJIgc0Jdwi0o
WsH4Nast7b7IrOQuGYr0LigGxggFGs7b0hhXR9qgVsc878c78PfxSRj6uQO/HofHvpE63WdTDiKX
gXvgSsIkNpjh5uaxUxiKOB1C4jXFqg9PEdgiMjx1xEL9AOfPbYSimDZL1WOtlhCqepY6zQUK1azE
H6b1FXXDPKafwrj6nI1Nmqw1jsdnSGO7ZkhHen0u0p5Va4vVVQ5RYnNYVi4MHa2xEkmnTCsInhLw
H5JGHqSzbyq9QbO370JfjsrOFcyuJkw8k9npRHKAJBtv9UAc8ySKe/KdCsTkzHOftEwMR7tgcbao
KyVGHHhkFcFWIjNTHCksks7lu0h4VKEunZDjJInHUjbeDomZnNpWEy8Vkb4oL25mEJCVVpKiVKzm
Bpq6JAYbuE7aTdwW85NpBrm1kUDSk1yDl4WjrFWMXp6VaDoZvodXKsxj4qAlg/CMOK1GFHuGEn2a
+jJgXKHTMrNxLlmzAxm2FJzSyOttz7TjNSuHdCNSbBJKD6bkaw7h8XMcMW3bL0gtJCctBP2L3FTl
faEE+PCycKhDKF6TgP3C6vOXZm4rwc9bIrS2LV6TiyoJgQA1sYrgK9HxvjkIPpvruMU8aHcBYmhX
oy/+VU5r5Jekuwgd6jxGZE6qpe0dvuH8NkNDmLkohXPJ1pWq3jeLZj5ODDvVDb5dsdm+LR+/tUb+
/4Vc/aetpPLPD6V3/fCc9T8eSt9+4NtCKnDqXMOuaMpyBoHcZrI9fzuWSob+QYS9yemTnvLaNv7X
sVTQPsB8pNu8ipT4+pYQ+H1ZFSQRAZWkwwykuBQBqPzOsvoGevmzrtYAKCvAfphA8+S0NY3n/ara
GmrVaZXW3aNXQbcx99jYlGC61ZjCbOO+NXdFO+UbUmDKK3lQqr1aBVifZn25wss54E1IaSVGxSYM
o8gxy5qF0urqO0maiiPYLkRDODW2atMuh1hacEpUWhsc62ibyp1Gst4Pm9jf1N7vS2/I3bDQCVqA
WYy6DC/cGXADn5mmB6qi3kLzCN0wL0yPZtSriDZy9/NHel/yfX+ktbo32YrIdTh7pD5vLehAvXYr
55nmRdFk7lbj4wa4YX6orUi/YAmeO9vKpF9lZ/zNi+QROWNQ9yGlO6/4ItBAk5mLwa0WW4OH/D08
ZIGqHkOmt97PX+VfHoqLDDwloQBrGBQb7/vLg2Y2TsEhr++EUe/8aNafcz0i3mSiy/rzR1Lezy94
QxVI7+s+o+kQm0WTSuLHBgndVo7Q+lzfoVzyc7qIMBB9c+mORS169ZT7lB+2puzogDiD+rEWGcmS
e5okhzB4zo0vwJUglbTbaOz2c34lNhHieHWXq7mfZ7e0Q+4njdl6bmA9aQ9JHh+aIbzqIhnihyxd
/fzVrE/2z9tqfTEwialyZQa0PLB5Xu5OKJXQcqd3UjoKviG2SNGDAnc00glClITC//nj/eVqJOSA
s5sGUNsw2FPP3jxcgUaazPjnqL71DZ2OZWsJU4Z1CSFzxb51neIeceTml1fI+77W+kqhE8GL5M5b
eevnqQAcdSYiTWL1Dqf76IVVEbigKX4FSHsL33r/htJQ4U2FF6UCYzbO2mdShZmUnCz5rg8kwoiF
KN2iUaPNkhvODKHZZTCNqyW00Co1OoPWAFVlo2IK44Acn6q+UDxh3sh9/fyb77zK4RRsJOc3mo7W
OSG6YsrSl0kQ3sdBWDpB1vWXhoR4JkC2bEsgzLxBim4EQzCuf/7A8l/eeewB7A0qh2RqDmrs9zcM
8yk63brW3HcquOgC/UQURbYxFtd1O39slAFF/Dw7RmiJNkFJL50YuqNCkFFOZimeiqtoVJBPzNJz
2VX0q+QvoaR0NqNKhDSLSyDxZqpqbxKHX1ys0vrM3n2YGhU8tDuiHlWYVufqW6EifTFchvm+1uSL
YNE3Y1ahn7VOrTUekkJ1EDwCvFE/St9xfv+tUv7J2f+H6+cvWu3L/Gywvf7n32oUzfpAWw0cMGc4
trIfSpT1DPa9U75mApo6JQmoxW9D7n8d9CQOixqrHF25dQr+m4Pst7bOnxcHFkcKIphZIigrg2iH
815K3EFVyRPwgZJgrjHhgLxSH7utSJbRNEtXQ7wI3W4YzKG+IHjEQvLbT6hh8F4CeREqpqu2gILz
ayUEIDFEoQpOiVySBl/nPerOVXix+tIlC/kjLNtXs+3QXAjdqlbFdx4V6yCWYCRYmtqtUAzDgzjX
kYZfr0xm22jkQnVVq6KDp4u1eN11QvRYLIsGqCMi55JjoSlONj4vwuOY8snpFqK0lh2Yxkcoe9pm
+pQDLmhceWqgr5DJB4IprutG8jVN0DOv66Sy9+Uy0fbgv5Ngk9fM+52xr5YFJHaz+kfnVko9i0Kf
jqaWxanfpnGs3Fl43QhkSpHRqZAm+PcpwdAVh7M1k0Jecxgz2x6DLYBr1VaZ5Al75sBy6qZjpNwO
Ei/SKWeiJujmN79AMr81ad99tG/17Ep6EyV4gMa6i/0wA8kCifYchG+EPlbFRK3HVWgHY56PWz3I
9OuEI5wbaIz+0PQYJ7EVO52s5BgTtDQa5pZfXPzWRg3GT8JTgL+Z1Zv5JHEi75+SlFVhHo0W0HPU
4ydJ0CcYnCON2mjq9jKUl1+sfetG/ONbwOOR4GGw7K37tayc0fxgbAyZvNQ83tQuft818acAjZOb
d2X7KjHD/mZO+beDp/cF3Pr6uIlEHm0t4WSkQe9fX1+1qUnck+mSRjS5qRCOe3IGEieIg+wXL+39
fvT9oVaqOE1I8my086MENqs11Nx0hRn4EB6/8jUeq+VX1OG/PAzLDy6Qtbii8qDoeP+K4rErkyWM
DTcUYDKRh1L7iE4N+4fV8W8OEgSxv/+kqEM5tpkWkzqZh+MKef846TipY7yMqtMFQTtYnj5pAvlp
4ajM+0Hp4voeL7CofcpUJBvwuBGo0bKQKw8zW2kG2PsbjW4DMd2kSopROk2X04hrA4/eqAafEhSo
lR3KJdA5fKKVjH5ZZvgD4UwMiy0OB+GLBRQsv7BCRRi2pG3rH9URk763dD0XUMoiiSS3UJE+2oC3
4MUsnQZ5eTTHJf8USSrtHIfU1Dn3dS1BGU/PCfSLj3Euux0VgTWiGzBRuEkmV9aGXMtAvS4EokYd
uD+6iOoVkW/uLtoQNgc6shhBsKX0AoAABJ+DqTkBIPk3I1ykzZivhElzwlRHiCgU2hz6hZSXZFcW
+pCfpIW11e30PilyDFqM1A49BHyuxDxPRS8UpS7xByOusgLJ2zgHx3wQKeQ0HLPZKRjFSr/X82AY
HBOvnvaCHqEg5gH1T72JzLYtDmJZBI9oSoXWtRZ8hY8TjMvXJRGzay0l+46GXS3F3dWCpyZ5yK0o
aa6Vue6HO9GC07E147SML5a0qAa7zYo8W3EQI/p3NyGHS/LVNpj7bbdUQw3jYkrShzCe1eSmlru6
Ch2lieLT0heCTOjQ1M8vOIwoyiBK1dblgGCARJbcbCKfRzRL5KhQp9wlVrWXOc0y6HHhPNrg6rQB
0k7SVp9BgKXJYCddaPZbhFqWYi86rkANMW0jCPdyo+rTLstFvBtSxx7lU66RH682TBfv26gv1dsB
vuH0gJs0LLw2NCfAX3kG7V8yhXm4zOqlCFe9e50FjzSQFH0vGWrT2eAtpOKJzwKU0DbqRkPCHW9o
g/wsE6YudBt01Xn9ulRg4+CxdMjfncK0YlBTZmKtDbkyjVFH4QFCrS5WztyyQ/KxD3C0ACMI3UEL
FSXxaEyZo5tH+ZjvcTMYmzCaCdI0rSicaeiNrFS88m61NxWBZXeCoBhex7NPnKZYosKvGyT8W8S6
5adZ5sp0lz4dQ7vvrGJyxRF0C1bKMAi8OO3hFSbjXHWOMTZBtzc7xCpeVjEo9lQm4aOtByae2jkI
j2IBrsqbFC1GccMLtrzObCVYHKPawDsxKhWDxYQ/TAgKBvg9itCI1E4FcMdUzAz9YquaYTVEEcgP
vcKMeoQPi/dLNKVhJjm80g5JF8vFBrqO9RSXRlj5yGCM0MV8nVR+XceGvtPzOupsY+mRwiKwU3S7
w6CwKrnN4kJOCW28HDo04Xf0H2RhWyq9OEBjEItTO5AdyapUlSl4rSC8Uwder4O5lC3GZLdB7Sz1
iZIvF7PaVJkAa9FScp7yovMR88wzg8dZXUlRTMv7NAkJQMp8wiZgbQklzliH1AWZ0Qazpi6H9R76
bo3q0O2LLGOIbsZoxgRjqXJ1E49FIIW/6Bi8pXb+sJeqCmRcg1hBjQYWGIrzPggLSVdghgVmOiWI
enBAp4F6gtdep15fGVb1MOXCuOxktMnxRhRC+alTzNI6FmU9dMc6Bbi+qYtJNB067rMFAROc4P3P
N5KzDZiuMZNxk31YYl8kkvHslFYUQRjFDenn0Viol9Yk5giXgtFWFkn4xQZ8HnP69liENrBrsd1T
ip9tWdSUFcuDEQHwGQofKVlux2iIyW4vtYcZzO5NhWGX78nhKTAF0SuRSyAAiapfNMfOqpz1idBL
X48StOFk6fxoCiS0VbrVKy/D+Na3bDjhi8qqONlxIBrW0WwC9VdU5vP9mrytFWYtriZR3XxLtfyx
uEyY6auCqo6uVI+z2xWssdlU/iZjer3mgBW/GUcN2iznR9cBJWhUDYAkynFN0yJabDNYWI5/ftH8
9bWoMiIVgj7eKtPz4MO6pPrJ8hhPY9SJcERVeTcKrfH680c5mxzTcOO1cGCTTJJpVR7vfYWjtPJI
9yJjTFZnhqdZNQfvKpN8q7TYJ8xwQvKpxt/u2v+ewP+J7vqH9/8vJ/BT+Q/O4P/T/iN7Lj7/OC54
+7nvc9d10opohPqZKSsfCzfWd9s0GnNA7bR6UBkwZ107fH+I2CTk54wPOLpzRKcLxbHqjxms9MEk
oApduEFLXNPU38tzJf713ekFfQPjOhrrHLpJtmPZfX/FZMMIEQ27JC23fpfExxpHVFiVL5xyF5t+
p18E8RUS4fs+MPeVku3ZuphmUQSnBwl7g72IkIsrCcQIg3xcSF/CRVlRe0fVIVJgoQkU+FL83Hby
kxBIDNviks18zohBrovGX9r2CAY9sUMOtbJaP8vqRpa3ya2VXLbppqlcKJxz5QemB/yj3FsVVNWN
Zu4xH112OlupcSGHThQdp8juN7Xq5dTLoRd0DrYuTvRC58+JbbeGNyceQltRAO/giapLu8xKr+Pe
jcubIDnAEGYkCZQ9XZP9DLveyOmpsXxL3WW32S1jOze7DMKv9b0i3uCSRnQeOnxVgG1myzHzM1/7
SBL4XNv5kzlvqtuGqXJqw0t2xNKBRdjGXyLpprhtTPuuzk6l8CBDrNLMhXGlg29LKR1KE7m6qJON
2JgbuJetMG2CMAbxRSGZL+4um44UVVu9vy6FTdRTeaKGl+ysyJw2KW1p07pFJztT5PSP86vwJDzN
r+Lbn+Lbn+vX6Ln7+u1r9Cy/dl/l1z/+N3xNnmFlbNTX4av6qm0gO4FApoqaT9Dngtm3NkyDZIxF
qpXaHLdsILG2ss+q/Ck7Ja0vjpYtl58YFhPsgvRdfsyeVQWKF2atO3b1m0ncwYKJ5I0NYG0XgYzN
3THcWI09BpcptA7NH+nyZ5jNL5H7TsulrjiKfM3vMqQNX0FJ5OWl2WxB7aEssUH5yHwpgKwKHkza
TxMRr9CpM1AWzkIF46x/preTM0G+s2zrCaH2pd14/Hfmc6l6BQ2gp03ebJPqVTYvtQo69QwkmCLI
MQxHn9h13fmK1xkFDrC4tHPVO+go6t18FeGC8q32ismDUewneVscAsWttlGvOmYL3C27CYXXsL3M
9aO8y3o/3PDjZfQwTTeT8kT00pUu+onwyKUaqrVLeAZT8s6Vx8ERE57hXPqTwNSLg11uCG4/7BAN
zuu84YA+3Famq6jfKgPDaodIPsCWBS+41HzOgfXFtI51zNQG8ouu+UIJLqpjNtiTr+7L7mheP2lo
0SzJVSPHumy6fRR5YclN7czyXStcUdmDhhHsrsE5cMWxZfwa3cWnC9d3zWxvfvVrGivCaXy+EFDc
2xZtL+LXnWXx4+gaPOKgOu1JBLFMHepZyhHLYHYnXA6Rx2+UZw+tZzt7EyzDLthn8jHNoSB+NGmo
rTHownFk8P88CYGHGxqtorKRAV8jyLcxwrgVkPc6hmgcAyRYhK0VHbIOhFz8wtHKndp9k8CVPRZh
b1fML5sKPJa4PjcLdP2V+IxPEj+r/ID5pL7J668p8Skh6M5s8gzZLm8WvXOiqnepAyqTBeZSVvdJ
K26Lz3F5kHH3YjJ1iliA9Ws5EpeU05mfL/0Q+0DFJwoOdUeEpYLvy5GMpxTBQWR8sUbhI0fiTGNe
tZuVQ255q9/XDO8i6aNqarzSTSH6afFQiA9i5lXDYT6Zz3KCDQfSLJgzedmP2UGRaT+YHnpiu/D7
7Eqc7xIaiAC7kJpcGB9H1kPJLq/za+YE66hARdS7/ktx2V+0F2/f5nvf/kZkeVVt1iqOAmRerHjl
9R+tddov5UU8Oe24Y2FcDsvHGSwTGLNJBA0kuQAyJtu8qtWTFjjS/MJlr8SuML2sIvmiPWkzpCr5
IzVpqLpxzz2FaLVDjcKBz87EF6lYaPjcGI3ghOEurPAr8CwMKD1oOVB92+OYcwfs4cJQzTbafe4F
+Pdok8yg/BYk0lqgP7Yi62rEgeyGd7WQnAK2RA3TedWhvJh2wCO71hp6LztmX3IQtzYlwhKErdAo
q8dsRJfjFn46GJU9EA/wrB+Tl350arwsan0RlSc9fCjZE+HDIdM0E9cAAB/5y4lecE55tTiT/Fg0
Kuq83AkHwQmmyYtN7h2RjURevDmVr/Aq8/8TvLnPgGO9Yq9x08YdjLPJq1TLszrNRz7twWPzs7H6
GmqZUyUssSpyUOwHFv6KVEb7mL6wm39KMhW3PWA51Yxxa3Ie7MWrHAlV0OuOqM5wCK/FEip5ODgh
TQa0OE6vSru20D0hq7D2iKvf1FWEDMh4443j1zE8mu1HwHYbXYdnhxfLT6wrAYKSR98JilDIQjHH
17FWwIc1LY+4VMtpLEG1pXY4yNZlPt1K4WQzUvNSWfXEoiaVyChsmX6sPQ7Y09JNL0xPmjSc0kQ6
Tlp2CV32Ic/0zzTgj6F6GRXPb/XYb5Wm/2niFAmHPRoTTnr/XuuHjeflH7t2rTvbHwvPP3/2+yBI
+7BmMZP6yiQHaNSfWhWNupS5H0ZFUyZ0G0fjv6pPBkMypy3ShAjiNQwJn8Qf1ef6Vz96H6lZzywT
P7NQvB9xv82FNE6SHIlkLIHkSr2vPSU5X6xa61XXEDsnxSNsj2X0mCjpS95HzcYqsfpn9S9yks7m
zt8e1WBMySCKipzJzftH5RuxPpNi60rgpOwO2wllK1yeOSY8S41PM6BuG/jjJsmzq1CLkFDDJDuk
TYRZ12I1EbnnCSVQv531f+ta/b8pt+Kq/NnFvC0LKAfP5xfyH8NMZoJcqlyN4KL445t06tsRinXm
g0LQOHfMN/CUTK/m+xlKMj5wFqZBwwe9Hr3X1sr3M5QkfwBjzZSa4SbqA81Sf+cqfgtZ+7NpRbNq
vYFQ0YKgUpAOnAuhVdSSWZTquo8Uj11upkpBUHnoxORaEYgDyBjT9IEuUurHdlF/BMeh76E9yLth
EhpPCkIXb7/i51J888P7+Hcjj/d3GE8N5TodNdppYIWJEzqbTcXIJeW1J7rBwBJ8onsdUBLmaVg4
laKkm2psQwoerc13RomS61gxfIUaqMXRTgyE+XaJ58rD3tLeCRjvNcAWLZNSAb1GJY3LFVhS6ThW
tMOuknLpKrulC4QSvczll1hPxM5Faxl8oSliIe+N6FraQRpIR5o6zS/6U2cH2beXqnNX4yqgx0fv
Y+3a/TCJJJtGyUkhCPxIFPS7qei70Q8CDkJBLRlIyvv4NpaEZWcKqbBpSEX9RGoEjdcWLiTk98KI
LwQcp5cxkW0bOJfmZ5MP3unDyvv5h3K2AL09U0OT1q7T2x/n+pLIrOVBtOJok4zLdJXkRn6PIs3D
7qnvsb2Nl0Mzm/cT2d3+0gygxLED75LFKF1CyjiVBL087ToiBA76Mo/fVqF/O108U3Lw7NaGGP0A
ugF0LMTz8aleTnpmToRWVFXb3RLzNrk6DgAHoDXgnjhdZ+fpJdieYN9KpnTU2lH6xRKNaoQP690t
pbJnyRT1JFuyN52v0UVb0h5uQsU3Wl3ILoopDJV9mJuVRz7SY5iolTsr2ey0WYIyWGs5buFas43w
fukbkCZNIR3SepG91hjFo6D1G7FmrKEMS2m3GPVuCNcC51YK81Yvs9TXC02+UmJt3EyqxHE7eZrb
RnKgTSYPJYWs3cLMf2jnJkaaPmyyUVZRpo13ES7mixrUhK3O8sKBT+rju0gZIwG6MC6czVAazwmZ
CmCCSFkgqEHGoaUPA1rvAP1aLtYZZ33xGMvpQj7PoHJCAaYMnXIOh13ZWKnAuaQTnaTVzI8AmiEk
J0Gn8DQwx9nZUNGhGETPkpI7w0gntxUUDpMg5l5HPc+eTCmttzHxJXZLQxzxOQYmu1kmNr22Bis5
Zlpb2hXBBV8EAWUz0FtkERnv70hQhM0QjckHMJP4QUy6GTWWPm6he9RPlt6oJyHP5kNY0e3o5D7w
qqCJQYhMJZiZul0t/ki14uJoovnz63nI930qlzY0LNIttKzZEZx1mooUX/BUa8eiG5JNqWf6DdEk
nKMGofJmfYg2SL9RnuI0/ALdLvVksx52klDdKlpH/YqJqJCVxjeNYNyI/bw8GllJPmmpW4zDrMaN
YabjQmkt6wmHwCfQIFcQz4cVLq4pHOVTyCXmcBePU5W5kTlbdwlE5K9hBk30MAmWflIYozhWK0m2
IRehN5CnBXMGoAyO4Hg6weMHTyAA0LnV52pwZwCjG60p4800dbczXi0/NWr0F21Y25qO984OrZ4J
TwKNMJPm3plNAIRZXgqehX/UneSSoaI0SfjN6RpJ7aw5lshwtBzNT/NCCAODtE8ZSOovQkR+FMqD
6EpTIIFHa15AyZtMuNTo6aC/Nsz2Xxm4wTefrN2EQeAymLsXqcbtOFmVRuNAQfw+4IZPwsHTQAJ4
md7V3pIw60Sy9YqMXT4Mi3Ad1cl1FgBoJw7IVRu932UpTCvuxsBX+6D7nGbalSYFy2aso1NehaMf
ZbH5RViMV2HoYmcYQyC9ASrQJGZa1TNe3MD3bRy5hEwb/D/2zqNHcizL0n8l0XsmqAUwvWgK08LN
ZbhvCJfUWnMw/30+RkRlRkSlqABm0YUeVNYi05UZjXzvvnvP+U6It8uWG3k/9n74oSCiP7HW4PoT
ulB+HOY2sAsp0VeSX/QbIKxR6xRzLbkhgVNk+daahw7tna0aJIEW0ABkKnMukb6sSF5tbwkXs+yg
qNSrSgGBNc2SZ8Vp75Y1EDE7kibloFV1QjgB0Skeu8b4lKFGelGySt3Gfah/EpgiPJU5Ep/JUqOD
nzUkOHVpgl2RtBdwks18XcjWfBolk+B3mr9ns8pfp3J6CJpmshcXzKEpJTLCDM3HSV+o97UyNzch
tt/ZT6HWA6+4JKMxH9psoJVj6Rtp7iMHg6wOMRU5ySaxYsBDWmxGpMwUYfeR8Iw+UWFD7MeikZ3T
AHk2pb+xAlDBFHuKt1MxpAgd5ngNSxHmXYPB86HLY2UbZwOPW6ruOsLYPihth1Oh1rVHbyifvYKh
IK1ZPYmvrKYRcKXIn+JyOtT+YGzDhmXMVPwKXJxR7UKdyJ0MWvB+aoTkZM6B/hBhxgbAPIz5Hl6f
ujLV6BGVNZgwAQVlaVYnmOXpZu5Tju3ZkDOsrjgOmIN1O+Qgbll3petGJqBFlJtmpeshJRSxh5Zl
S2NYuloQnYOwU1YkqTwUqi5FaMzI4KP32M2XWG0IHORMDuoeaOw6nivIwkZb70SlgSodmTnGRysj
lUemKS0EQAzjNr1UGOsYjmfhNpOq+NMQS9EdsWfiRxnMw9GSsxcMQrT8NItEN1/QbscYolYeWPJW
GuIPHJg3XWoNtmR1n+bPFVWIinYVks52DKYY2ANcf/B3pXGsDAkgYt3751jPLtnc3scqGWmKpN+w
TYU7RRklb6g7VAGWtRLlotzp9XCI9YZUPU3xhkk5lZEl2UCSiAyM6nprlExsR+CWmySajT2yzB1c
1Eve0fRgdljaRCq1o13XrXDpybuxE33yHWWMmK7D41z5sf+SM7J3w4agh4wk8E0A6dTp+vKhBu70
LFVVeRfJcepF6tKbUPqaDFGV4AND7u2ZsOh9rqsksqmhstETC3IhFbo3Wn24JR3buKgt6SKofFJk
3LRfmTATqWjW6rkj5TF1KpX7m50PFzjD4H1BxXdHiuVNHGbGG0PxY91Gdx1mUrpO/lXV96UHXCn+
mOAzHnNVz46xb0Qb8NC5Y7RE3duQdLT3vInSDyPohlO1uHVqmBp2njHS76VcvBpJBG68RBAgBMqV
GMy028rY2Da9TzRWDIadrDLFlJEEghkzD6QYdPVK6PLG3NdRn9N6hZ+e21U/iSTG+L0grTHgg6tG
IzGmys0UGXhsmZamub+eq4p8FSFCP651LZqfVJOsdN3B0nnN2ZzSY9XHg7HXM6WSkXbgCHjLFCMu
XdhcIhATbqBik1slw/oSDHNyU+ZGdpD8tGN9Asxt97rWtqeWLjkY3IpkLgLNZDHYiuJY6SsZ1fBw
6fKpQlkZjby30miU/UzyzVFShwDW/mRFcIfC4YZJc6OeuM07DjDwcAneyg+a1YwnIxu5HvI0cYWm
zidKzQji/gCylA7tLE/Ngyql0l1Xl8laBWt/Is+GRRc0iQs/y3oWk1bZ1EaheDmSRqZH/dzQuQ7K
MPFyrev44MhWIpZBjxylC1WvmyeUStD9JuzpisFsRMpwqgtiT/pYLRdz4YVTg5F5xpGXOWQjxHd4
AFPhKlM7ZJVQ0K66EGllPw2Zxyoj7udOVI5Mh8kKGQr/0YhqjiqtbCSwzY2+mPCBRKxNVh03x2As
SWfzSSLakefm7xLZIAVAXwBpZa4PN0qvVju5Q71hy1BCkFlI8qZWEQ5xBajTutwvqUFj/ZpwEn8X
Rj21GYlsVE8jkc3k5r2UjRztuplcLqf2o+hKln2yIEpReaLWVjy+ZX6hfzp7sDpz4rOFwnhXCE8y
HCNq1BsjG25q38KJW+T3WVUXLpE7DxHXzfFN6IiAJRNBe2iIAnVmVaFg7dGGMb8EgJI0133VK4ci
n9rDPBiz00V0UlvY7rEtL5EDPqtsvInJNISWN0hFvoFXS++3IkcuFlI4QblGkJHTFlq8I3jRh1Rl
dH12KNOZQZdPLv1Ggk0hHEO/beQLHUQ4b+SUJG+DpWJFp7x8qwOh2otm37k5DaJtXcrpp3ChU+kN
k7vZWBqeenkrkE1mRykilbK3WN8hQp+FPo621K0GSCXil2gSg4QjFGDs17pSMauDVYr4Zp4nrPiy
nD8P0NheTKuZPoVqqm9Vo2oOTVJPb2kcP45J3+wKaZbRywAKcghuCp90gASuOtdJwGiglZ+xiGbb
Sa6CY6vzYUMwvQsqetUKKLjV0AXHJh/LT1JPcZADMFBcveyKZ3J9dZ9zdCreQdEMM6fR8bg4Ua2D
A8p1xC+2QtzXW1biekkFnJHClB3LUY5jp+PlB7gMFcUVJGB2dGY1ahvd/MgSi4gVvDJ92a+zJBF3
4iiGsWcBwjkmlMheqFUt2alZ5nElNCJuaFYEpCWmc4iK2SzfIh1HDvIet2gYr2VKQZIdoMnhyUKU
5sLEvig+CgkbJnAP9z33HxJVLWJHyM12DbW3dI2xy85TUW5y5sc+lkXdJjKqhsa0hLL09MeDyMoO
ZlVTfZqCWymB5Ej0kW21FN7TvhvPIK237Luscn7efkSjNLZ2afSmtel0tTXww7Z65ow5yFLScAKm
uulgEa0HCGQd4KFotqVaNkeu+QcMLDK/wCNsoLGKTq4IXi2QN2SSJDWA6d7Cd2qZkmSXoSVwNUnM
h6CqCMdoKopJpX4OGgYJAvm6jtaX/q0/phco0dJxzIz8ju5+ldHsSaZPQfR5qmHhw+gqnJ56mo4v
rCjzum+A+E4DMcbCwN9LpRKi7kC+qs4ZtenMcAu3tHX9kPrLVYCE7Fsya7j5FXwvusD+aoULuyok
XiY24vt0CFHQVZScFN/9oSgyolYtP9mrdQBZsh2HW6iVDIrbQy1V6c2Euw7TczZ5PkAD2BXE9N2V
c4EUBBoDYsSw0XTG+TBUSEqNHoasA0ubq2IGD6KW632oTizyFau5NUnaaYwRrgcQyL1GVoJHdpzQ
teJeZlQ/tqsi6kXCNXXjWezq+zLVjRMSrvglS7Jmnw3WgPozCSlZm22Qxjcq88lHP+wrbS1i595a
tRK/ttTKD7jvFt70ENxT2MK0tTrpAOx5eO7mpj7PE0o0UYnYcHllSbgt24jcuiYn6aiaCxl7YMA0
R5pKc5XVusE4lc1gq6aGdMCMLrv034t9BFP0/XNz56eauLdFxj//a/mZV6iTdRSE7ecu+e//9q/1
edfvxek5e29+/FXf/WYa7l9f3aJP+e5fiG2FwnTp3uvp+r3p0i+vIngvlu/8V7/4y/vn33I7le//
+R+vRZe3y28jC+170sCXocVfymX+66X75dg1jHC+/MrPeKjffu63gYWo0UslBhGFNqo3xhJfer0M
LFCJS7QxJUPDnbn0Mv/hZNF+xVkCpIWI4EVHs3SBv7Z6Zb7Er0GwJyNfxxJg/VSr9we1DE4W3LWI
dVR6UjRVf/SsCd1cDAL5Im7VBjtlYpRHN8YNfYWEvVmWPC1cYny08MYCIyCQbLhZKhhX0RJyK0MA
8bM0bcYAqMfMyIOWzld2yE/df//azfVvNxZbmoB/PhE7PXd1992dtXz/l5uKmwapFXIq7p9lCPY7
SOzzV3CrIW1EXvkd51MQf8XThmVpYYyhtsKkqPx2Wy1f1OhQ8kXMekj6rJ+bhP0AUwHBgpWDlDhu
7KVVby3Usm+71zqs2TCiKLzCZ6K64G9pTDcvU1VPm9KUN0oiI8TQkhmVz0BrzKBjaA6PahvgCtJm
smiW3WKowwcSgKJZATNcCqB/DfWho0lns/pNXwSN//9O+w8DURyWN+o1GtPL57GI4v78zvvf196N
d33vuf/nl4f3pn2v819uWPS/W+b+8Ff+JhDEYoqM2BJlU0Hkypzqy4oHpIWVjmY8r4YbVVwGT/8Q
CCq/qnAEuDn5KQXD7u8rniL/ytRLYaSC53oZ3v7UcIsp7Het+D984d/emXXbKXUKkcoJMpIxa03b
BBI5YVFRzpuojcCSDrRoC60/aqlAy6W/R4QACQi1gabGdFpgv9ddvk5rDa4aPXqFeshqTknV0J42
R5/4ZtBl2QRkXZYDsuJH/UGpSYiI0rjYTVKEwa2e1DNYo8iLo/kj1YJHVcApMM3mcBBSpNcEkDrI
a6+HEhlHloT+pWsn2B99oW7Jdygdq0XUQB6dO1BO+XQXlkNdX9TVdS2HlKijRABeF41rDoZUVsbS
XMjjVTEaXp0jmsloXsGEIkwhLK/UCE2ZZtKy5OxyW6jKc4ghOc/0azFEYk8qlKNUJjD8ODwVinHC
unIP3vISC9IBGfAR3NW61qaZblnTHQDP1U6vKYNrAphyNDnu4NdYa1XsCChoxKNSZh8iXRkHxp/k
qKN8yLr5MAEYc3EgIFrqGWANovjehOlz4+ungFhf9JQCGE9aKY451kRwteRSxcAfcEd0nmRMwYEJ
yOhJ8PLDJgFVhgnfz62bxE+3hWWeO5J517gKxve6qT7wdzZOSIoWVee0baXUbWibD7n5XPrj1k8g
AcowQZ24ijObKS4hGMY5p+HSTdDK4xKIsZ7TZZWNujzrc7EKiK8hXj1ODZjsIof1JmibrTyJmEQo
0U85jVinF7E2qFxCeigq6hZx3BSNZNwM0gvpO5yFwibaTVF4EwYykx0zz2CntJAHRz7jrpjjhyia
77LQWDdRwFXGsuPhDiiuiPUuDm09MAnQCPXrhUHYzXnzSDCJtc5K7jgjfQVrU61aZpYQBXwP05ex
M7U5duuKdmYjTQdorvla6Me7BkINJo3WVB25RLVIV6SASszRdWMZ2Zlq99aXZo9qDSldRwn+kXfQ
TVs+EaVdVxZvsMHm1eWh15eRTbdwW6D6rKenamKY01UI7aDtTPmlzaV1bdHeycp9FchOLj726JnA
BntaTbSfHzgjHH4wei7p1Dwc1tVopmujvhJDFODtLrailXVKCDFfgI+6cq9GGvO1yPNNkRaoIJ3Z
gWQMbYEnGhzo+35d3/18jfynNcp/w9qWofqfr/7/lb8Vdf3dYs/3f607fjUgbLBIo6VhBk/z7B9L
u8TyvXBg8I1SRNA2pLT4urSrMt5r5AoiX1psCTK/7msxy5dU5A7LL5L475QLP1PMfjY2/D5kNRbN
DSUHmwfMgYWTtFgWvpmYy1YukFdEc8f3C/El6mPjSh0LaNs8n84s0pSFBVlsfcRrd72Rthu/q4Q7
vyoPFe6ntZUyrWonZ+R74gzvmaEOJtCiMbofa1QAEURpL5grEwk1/Zt47F+h4D/NASOXXpguPuCo
taFkqTd2VghQuki2qT53jtjkhd0Hav1US9ETsOxHmjmciAtlDxz8TtRDZZW3U7iGyb9n0CI4PJB3
JbPX0zzE7z7E5qrAKFOgOxTTIXtg9Nh7TTUZO5lB01qRcVxKmWR4sdCYdkt/4VUVxGteSnYkJ88Z
iqH2rIFFNFcJmK/LST4Hsxmh0GAakjfzvMRbkNE5AMz06URhtW73bY39Zwq63JtNHXvbUAdeWShv
hTqjQhxM0sS1bM2Bf6E4lNckIhHpJDyovc95u4m0DxAsO3OMwls/qdVNYgwbAhEwXiZkSZRZOe/m
3sy/UDh/qor7n3heXY6If/5Q20VD/vMvqOt+2bzX83tQ9NEiPfz93Lr8/NeH3PoVBCytf86lOnI2
nTPjl/pNon5DeITqhnMpNA+Nn/nHQ679yoQP2RuGHQOlxVJ1/f6QI/LA8UWM3Ve81E9I7LA2/1C/
4W3CLgKJB10aLi5tkQh985SP3ZIl2quxo/YQm0CUMrHCBpyaR0lkVoOotWwe27Ejk37WAnQBJv5L
wnCqAExeS9lA5jU0K+ghDSznoB0kjKhGT+jsRNg1cbw1kVcj/eLAa3uyfr3RbPE/a3JamdtST4fO
lfvRYqjdZOCGR91v6pMmjlBlaLyKHyL4NwAJvQ6Eu+vTFC1vIqT3gtbkPsNyqhC6yrGhghq2yBmQ
WyC2EYvqPdLT6KEOwgRHRMcETEpN7WYYQvrCvoZaz15iSLZ+Span52vGwH8IZGkjRb0MIS+3xJ05
mUN9bK0MLgrhtPXe7DFR272Z6iTodvUeTK51I0J2OEaTn7ooY/m1Sm72p4E0qFOEBqVyurgvERgr
5PzYejdX6zYREZ7kfvLJD7BZL2N9wa70CeRylAyab4vzhIu2qCTmNIISU4MKQ/tBqkrm71MCDwq3
SgRLRLccAUVXhrQ2vapvLGUzq43oH5I6iXpn0kTfkyoxtRxfX0ZLRmlFTwNzX6T6rWGdqby10Kna
QbMYraTBEQ+y/iSQszbYnZH3r0UiMpiHLTc5AA2rfatZI8lAdWRsAj82LVsxSfpyerCFd4ZAXrc9
GPlouCQmJ6cMy+mpkRv8NDLqhdQxQp+7LDTbgaYi3smDnpT+k1wDlycGOZLvZfIMtwlRfBqNOTi5
mW4QAc7FpzjEo92BhMjU6I4MsLRCRmyWd7GRBS95SAIixOzCMOF9ZPMDlmspQKxeZoJnTOrnPy0i
a0mTPOltCUnTFSNzFOpFybwa8jy4/BXbiezvdR2HP9OhojY809elfTxNSze9jpbkgThGNh/pYYvJ
WuWlVUaHw2Wy4m1aT0W8LbGWv6RMzAlnn5MXaL/tadQRENlZH0jMTFKZqGlwZTfgHAPKSsKMJLtn
BsKRoiZ6eScLHdHwequnOPIplY/kyYqUjwYpkMVcDk/AeEmimkGK0IRmOgkBwGzCGwEQBGbraDJf
o7gXHkz2eYw3XUykB5jfq24UVYDOsdzTjJV56FA0ZdM6D5c5VmbEveTSI9YVj3OEMu/oQEn3WmVg
n2LI0d6a8iLbq1UmeW495QanjAzcPunlRhGj4s7LevEZB8UVu+KIQUSy1DcatgUQcUuYr5LEyh+i
MZVfLT+r34H2VxIjhowLNyWXJh+GT5kmDZ9SUU6uUUcpE21xMcdbQFt7WINbNEVbRhhy7feolm3f
kNBNStqIcnyUJj3Dg2PWlkO6c4uLRPLzy6BPqkKo2Cwy44ULpXTlg0AW2GvYGLi3OpGpEq9TLBm0
l4T2ZhqVbOj3zPlbyDe7timxlqPOUN+GMlEfW4uxo0emA/N42Rwga6kKyN0xzXyVOShRC4DXpxD2
HEkrLrGZE2qGiVx5FFdS/pJOmfRCVDKZyyFTl94b1a4jTIFoxcYraw5Ke823pPu6q2aOq40eoXcx
rPA+U3RKDN1PAs3lTKsfDGJYeNDkSiCOY06GV/YJkrG0ouKMgfGw3AuwEGqHh4BZmKzHKehOUxof
mkLOB4wTET6DduL0Y5fDSHpUXISLfGhUQDkIBDIzHaP5mJ2yoM5f6cDGS1D70F1Gq8oiJ5kb/XqZ
a743JBWLjjrPUowCUGE3mNtlGNZZkHHcqLHqZAemNRwdo/RjwQkjGqN2DkFVts0yhmlvlRbA8Z4p
xqb3laanTiMcAp2HKt7Tv0iNdWjgO97kjD1uhDRBnpPpZaqtBDCJJ26szHJ0wtRLFBm+jvOiadAK
SUEgfUx5L9PqDzItvpnLOU139TRDUCBlgm8P2bAsxxCqVsLOY7TmHopYgKatlCzB69i0n6zBAJUl
DZHRAYM3WoNZviCfRD1BwlPwmbqWEHZYEg19fOnyPH3QO7XoNiR9GHufuTaooajpXtswQrDJRIqw
l5yZLGK5cyh2ec+gKcSvFnFOTly0fuHTNxXJH2h7l3372+odbbOpmhwQlgQELOI/dAzVfODAZ0YF
rY24ucqEINyybxv480kXl+Ncc1MSuvdTzCD6/+H57buhx79bj9mkDPvzqnD1XBfvf+S6WH7sSzEo
4I8AdshxD6sFBzv4Q/+oBgXjV11fmAbceuRWMD34rRrU5V8X9id2XiTFn/vQv1WDusSXSFbGDgwg
VEQH/DNHvs9t5N9vGiYqEgEpDDCWshTfx1LFflsMxkWOmafDpRchF7g0sSVtGRve+vSyvL6ffAZw
UeMVLeZERep6BCF5DY+R7MUoBpUs1TSpSj28oXIK16XUvLFStgdRaJPLKBlX31zdP7jDl/Pnjy+W
QtgyKavRA3/umX9TudYRLKumtRTH6ObuWsqj6aTDX/lyN3MfMuj6g7+y5Fb/05/h6lO+Mx/Q6fh+
f00Gk9WrEHIFnKPU3DMMx8tcFrV5W6KdGcj+LHViUa2tLJcD0H21q67DnkxdwB2xtG2jqGmQ3yrZ
irQ5c6NouP5SoqGWwW0Xh1gjZ2yn8SS8A5hpT4SWt6e4glpWTioEYlmN50uoy5g7i1m7KU0/qB3V
EtjuY1g8lSPI/puKFlCyUaGG12FJoUo6Fm2dUngtLCtG51iV/ZOVLAHPf/0J/ADsX+4X/i8v3FWi
0BhMcKN/e7+0Q0ohlCFBqjAQaiiAVxay4sdUtsByGkaDMNH0RSQ5UKTLEtAbdux8vCVd16wcHodk
27bJqRXknHg7iEgXMqpx4wmalrns39XfvN7PiNbvbxmNMQ7CcVPhlbMwfv96sYIMM39BcoYhiIBH
5kPl1ZLUeVM0NycFbL/rq1gaNJpiDymZlI5kDQjsCmlhRJdiSXjqNL2h3mEvSmahP7RadG6i7DgF
+UhrQjei27aV+9KuxNLESEhnAlHqhFrmry8986Mfb0uk+FTATCJE2jTGD5ceW0tjgv5AhK6QE9nm
tGXFQsOvnZJKTrSrFu4oBvy7iKYsHKiOjG8deMvKiLuAax9UBgGjijjdi5XS3vvEUEdO5yfDgptu
wuu+bMbL2HcdiTIzTcZx6hFVkXhHk39QxvjJV0Nc2WXQAf7KhMprrBnnH/d4+MbfSnon7rG52CKl
jQPofKIjPI7lZR7a1vPJiKrYfye0zIMR3hr54H/qFCl2ej3MrtvIKJ8JI2mJeJ5jAD9W2SGPoW3t
jJkpPIZyV29AgDZvTYottB2ZjeFJzUgD62fdOiqaIVwNllGei2wi+ZzmfnT568u/LOE/rApAaDCT
iPxvWRt+ODYLFedaX8S7X+VB/a5xPtoYsY7lOjVRRY4QSRn0yn5oCzko+lwKrJXRdep1PCgpdZbA
p4HgpFfr/ioyOL56BP1Jt1UfAK1KTaU6B+wfjaOT482RewjiozWVWO2r2a9Db5DK6ciRZ1OGeT3Q
gYr4iESVPJex6ei7S/1h8gGYO1raqfyQgIKvmsIUtVqCaTAXuvu0x5GzShLUpEUThMe8XlQ+i5T3
piX63STsg6BARYx9VLaoGclcC6YJ0+sg0NmuEgJ/VDgPpg9LXgkVEUs8B9ikkbO9EGTNkRQ1DSEh
vIITuVui25LssQPvhHYJPUuaEDKkVocw4xvou0fKVSTrZ/ptI6numHQ3VXIB3Yo80sJNK5YLW6z0
jQd9yjSEvgUz9JrBRYpSUNizBrZYcoMG8JFk3usVGAQ1I81Uni1z/Jsn75/3A0CGbDu0Soh2ApD5
/RoCyy9hFgdEoUu5t6IJd0aiYAKoSMPAR6XorqmlzUsxh+LfRGr8gD/6vNxqDPVQ8i39GmLLv//T
GU1GPxvwcjdyWSDFL8fHmNE0Xn9535h9ulXbrlprWk8K2RA6qSWUrswk6yhAeoEdya0ycK76m6Qe
Wf7nZ4EWF7IHOlwiuqMfGsXSqEKnTjmLWkOkeKGKAyYu2YX8pXiecTGtlJJTK00XUnt7Jk4GUuq7
oIDBUYSNwpShF9ddDRqBWDnE6BjKaEgIyqoOMTUNYkpcbJorr9ROpOY22vg324K2WDp/2BYWpC+T
fFCNZJX88DBPS05XErIt+IwaD3oeT6PnS/KUb/xEuklnRaKaF2nwzllbbei1WsyKEA85iTxPIMKC
kcESixkzxMqPucPhroGlUsly96Kut9xSL6UDzzpzsJrJHzucFBrIkMeIRO4s3Sqx6l9raMJOGd6C
Q8KUS2UJsYs6kPYCYbSCLQyWubcYRscOlUa0aogG3NQJ64eqIFCU0UzfpH4sfcpQlUJdkkPAeYI+
K9dqAovaqDU04rzag4g6utKz9tmYUsuVpkZ3/Thh6eqnMPy7bepHM9tSITA/YI1cJthUUcul/6ZI
ixFBEqAnIb9rovmWoCt/gyiOySQT1nVGdCOO/gUiUdXZXh+FySsVBodqWesHbJDcx4LpeyHe9YMu
6Or6r1fxz1SqHz54vM3skhigId0Yy539zavD6jUhHCZqbeiz5KGqFHOPwttWAlVa5TGWzRQ89VrU
C8nrQj1w6qp6rPpk2FnmEK/lGYsFY0rFaZEAEhkhydu266v9LJmc4YN4JZmheldNnIcTNeyOfiNk
LNkxg5Ha1h5pi1gnaWyGVWZ02aYWKuFv1qp/XjGQn7A/4e5GrYBagDnSt29QiCLfzKqBN0is4lVR
SqZTFPPwII+tdaizxPCkoiK0Q3VJAOst5ny63vPiO9SwQae/iWwvf/e4LWOt7x+3RRODZoa1Ak0D
eQjfv6jSBFEu6tArpVyNr1RajYC66w4SBvwSU0o3UY12uTU/6UAuOJDsxm6w/sbHuPyN7z75Bf1K
dJKK5ocn/seoqSiK27EiJcEpy+FVi1R9A/VeWmX0k/9ueVw2hB//lGwonB8WSQYHq+/f7thMiJ9F
zHOYadOrPjOse94YlbthcA91vvAUzTqrYkuQwFUj581TYSjBPZKPoHb9EdZnr2nCHp1H1Noh/b93
aF3GqfPzDDhOlmz8Rn9D+VygaFfinN5eX84XWoDxrVjFpe8kRf1M4h1gREmMqh148NH0VCU+//XT
9Hmd/+GN0nDA5wycXNHp+Xz/RjlX9mIEu98ZKDhcNBdwWSDxHYbQnO+6SVU9ZYlgZ0sIQHg0g3om
EodMYjrwIFyQv940MS1fAs76GNmxGJavfm1NN9Fc75GLFrdZvcS/p2VPHt9Em/e5Umfznp1aW/V0
H1t6/AnFrdYDag76SPUqvcE+k4I5G9V0doQ+qm/GvmhhpnTze8HI7zEodBPMR2LuFUE2XoZWlUhY
LfXkGPQ5gwqpxSFqdPTXgKwkW2lu6T5nVQrWqTJv9bYbP5WjhPdO7+/lXq/1VS3K8lWV6Jd+lOKd
NkRm6H2+0j81lfvTCfm/dYfFYn/48w7LOnqpn9P2uf521Lb8yNfuCjQLpE5oPRliaDxwy6P2ZdZG
vgp3JKon5J80w5aR2m/tFUX/FTY1y5FCOPfXWJavw7blSxxuyfBcmGpLWMVPtVeAmX+/FuCxR3rF
hJ6UrGXatvDjvl2P/TkIY60sPrCK0o/blrfZtfRp6QW0yHDs0tW9t2SX7Rh3H6RNV9nFelhzsthb
++ldO/Rv7ZYl4pTfplvhnL7Fb5IL1uZ2Dj3jdbhvQZ0/Nx469u3kVJ61kZ1ySxKLZ+3nbf8W4r+R
7coJdqlbXaqd/hxeqR/RpjhqB/nZCt0u3SBzku/r2/bQ7IQVfYtz64J4c6klt8m9fCkPzMou8RZD
3bXsyF56RRLfZZmlda55m3nRRg0ca5Wfi8twN3B0DO3mMh/M9Xjo7tttdS2clVd5pzrhClfLQV8n
J21VrX233SSeuDNWoaN/xFfFjld5UvbGhmjCazwG1qv5gdQ9MN0QYg06fxujTYUsvXEhve1QtYB2
r8/WStuId8F4xvVhXb10x2hHwN2OzKyraWedp3su4YH38IFwauVvmXbu4OF42j4/05mwSbm58W/l
bbHmBTqNc4vzz8u88iDulAPUMUdchSfz1t/BA/IKB6SPna2H99xf1Z0XftI2xQ6U4krw2g17/aUG
uCbs/Sdjg73pZk7d8RKmqDRtfxXhx3PA0kZIA+h88P3hsSKC8yWV9goCg7227RzdyVdkRPK6xsOE
idcxH3EL54i2nIGi89N8yDbRBZ0PkRh2vK02mqs7Me+rtVMuS7wNt8Yq2xTrYC/v8tvmSThlR/OK
v/Bg4ZG1YW9tKTRNLnuyjta6a1wrm6qx47fAcoSHZN+fh7X5MeGns/sH6zqwxwdl397UZ5NRXLjG
z66KGzJt4RMLG/EUrSRPdMs1G/mqezZ3067NHdfSvWwvnYUb7k9EH2F+jrKNsZLs4sjPu4wo7GCl
MwW1xZXBJ7ImL+iRzrtdXTga460hn+LERcswLrsj6DS7Fl3pdgE55CshW4l40w79anDQo2Qvmju6
0KFdWF/B8SpzbNUpruMVZ+oVKTBvq/YWspd+L+cuJ2pYUebuiYNUaJue73RO48me4NAQj9bVU3ac
9/mqPTMRYsyU8CveYm4j0Rm3I6pa6axXwK7yw3IwRsG4kvRPnQEwrf1gH8EA/JH6e42Rr4biaoPD
prWvXpuV4YB/yjeVq7p+42LcV+76y3QDvYqzNOlg2Z7/hrEVeEEBs++1c7He3KWeKTmbuvBmQIwy
gADUjIescnN2OtwvOW59hrrWLhXtdtqIr6PaOBG3rujh767t6Zlksoccg5O1C7zKlejZ7vzX4ra7
wpoX5uxdvItdtc29hEDNXXTWbqsPDuSbybjxTwbLEpTEXX5Q1+1KEd+1u8qT4badu5vSzWHSKavm
3B8nG/3mfNTu1ZXkRA4DcRLgWY1WBdW0QTeHjVUt7Uh1BeLwYtLrMbdgtGl5w0d9JsWM2fFaua13
PMG2fidibexQYV763jWWwV5qm6C9jsWV+vZ/uTuT5siRM03/lba5Q4Z9Ocwl9iAZQTJZSTLzAssV
++pwbL++H6SqpxlgKGKoPs3IZJKsSlkeAHz5/P3excXVb91vhFjqN1W0Cfu9kx7Sb9GTsre3nr7J
8dLa9r+VFcTPav2CKTltQyg2j/SE19me2BRLrBvjG+9XfRUYzpkv9gpr3OxXWb8o68RcYX9Ct65D
QLUzbUwFDka6zr93qMrsneMt0wia6C03U4GlYL/I1t2naumusMGyw9spWJygzWjBhECRZLeLRHsB
uaAU+wrfdcrR61ap/8OP0g3ZeE/kM2ThQ69hz36jr5NnUsW1L+atox/yz1W2z17kSzTSgSaSeFd2
S7IBEcYfatdefnXsrYN7w3MSIn9+JuzUU18EQvgdhAY0BCrBOOlKzVfjq/RW1oiBwjLZD9433vXw
ZGBBtuueuifnmTkFW3DZH5tPOEoLmAd0TW+ax2T15OzJfuImj8iOjPPuZ+jeBd5joKy6F/GiPqrW
okV6vJbKhs7iVirLnYE677Py4H4Su58eZAp87laTScZBMb85BDdK7Cere5ngtrGx/O5A8jTuxfdA
V721yL868rOcNPO4g9PAxHxAWfY/4iUNa7qDC2cfrdJls4o+dethjcv6kqs0lIhF+Bf/nNd0GT6G
8FSKbsPi0Oia3tSYQx9072B/x2lsEa3idQsJLNyzbSzwAcghFNNvNbaV3cKYWBdwTKOFe+gQurG9
YYjttCvlGala9sUjhJuQyOwQvar5q4Yv4lct2DsNRjB34reBcLoqf5DQ491bya28ybw7U92uqjXa
6ntLrtp++bldrztME3BfUBesxEVfLcyXYPzZHqauYVnqq4B9cl0eWnfJ3r5k2kOqIK+Hv/EoN83U
kG1hpUaR+sCBhXn+D2hqo5vD1TQ3dpK9KFhPH8imTZ58tHflYsoM2yrdIr6R+25VLqvv7if3iE1n
tGoOVbIUyKS+8x/NIb0Z7vx7a4m+/TsueXuG4qOWS3ud3rkAgfT8d+Xe5nAxv4Z7+b2sFt2t/G48
dDvz1jJxKIHBs0geChR8q+q1sx60HWzvlb7hWTFY0TaocvkfSNZU0As8HZhoBYHFO+YqCHQkiTPa
We7aSbZVieHsDeGcEiGf9dIhK/sp93696kcQJFBnrP9WSY+2f3sT3jDJmM3tAUc83GLlLlp9c3ch
8s5iY7ubzr7xmwe1uEm7JWq6n1Cw1b/RhA9V5f8XXLn/h1RbEyX0QjWOcCwXv4aTYpw/8XcxrlNV
eyAr3K+homJHzL3472IcCisIssq/sDnCgmsa57+Yb94/uCrbSKeotqdmDSX8fzHfvH/QuEGJMznC
GR9kt74DIdBooYOYCK60r+w/FspvK/FQxIkqiEpAv8qKS2mm3CJHzJ+VSsZHp1DCW2lkxqqJLGeJ
prU5eKoQNyWmAas3L+3hn/fjt+Hh2ryTM/0S94+xPUqiSeNxeicg4qxsSWQlK1oxu3JNBMqwKbPR
+m4hp35w9RC7YCu8pxsYNAvJBQhxQBd8aYRiUTIOjfVojsLcNW2bkTTSxMoD9pLBP6+c/7INOkHL
b+/2/EgXRRPm4cQDAvTOMN7WFobfcX3HwEASvB0rxrYGSqDy7iYOWOb65RXc5B10OA2JrAUBC+oq
FROw2XshOwPuK+2Lgu5ONoY7Ry2gOmkwylQb59vAHtA4+/I1SuwAcUEA44nO9EIQ64HzJT5rskui
bZdY9T8/2YdW+v+f92+IWW9m76QD/ZvUOglN//f/evhWym//cfzV/cdWRvmvb2+X/p8/+jfnlYAx
1q8H5oiL2VtbSdRK/4DsSueMazD9y8lw8u+Vj2YOhHJCBmlt8Kdwp2el/L32FU0jINWBLEvMwBS0
iP/lB2iv02z979k8hfaBDUw3/ol9Own/TqcWDUzCoz3PuRPu5FbdGI3ymzABfffm5ZxZ2qfI359h
rD85EOyCKjEMs5Wd+WOhpKJ075SmTD/TS4MlWzfFsS7z/CVQNPOloPe9N7RMfalC276SvvX+KYE7
YAljIY8cAJrx6VMqhVcLnAaDA6SrZqslbkYGVffp8jOeGwTWisk3QwyJmuF0kFAFVyw0GohkKvlL
BUniMtXreHl5lFO4dnqTE8MFe3xOlOm/p1/xBqhX8DTwPZQ8B7UHjybwOoNFP2YkT1NZXh7q3AMB
zwAE0Vgnx3M2N1DTMK1rLuTxEMsfXuEqG7TuwOMfH2YS6MEGgpUHP/P0iZrQtQZP8kR9m+F43mUq
Ji9YUl8eZXbM/XlxpErw/fk60246vdg3Ly5qRaForRoeAq8oD7g2jBgLqemGBLhfHcYzuOXTnzak
pEYawoICFZOUOrO9j89FB5dOWhFTdCgJoqe/o+W095XODQ/wL+VN6GbWSo5OeoX0dnqU/vNpQdh4
UHaSif12Ooo3QJHuDR0wJVF/QtJ0sFEoH60SV6hB7+2PzxTI88wTtir4JPPeluSd15Fnh4dImnJL
tI4gJr6vrjSpzkx9mEf0Kuil0bKYtw+gWxO2k9XxwRh7f9t7KYV1NvzqVL+7ssjezXzKKxJlbU11
yIdjqNO3lyW1hujrD+sYgyI4JK3YYRajXdkx3n0klNJo92G4wWVT8eU7HcZv3CxxnZIdY8yiFRHA
yU+bAgtyfOY+IsprP/qZGM8llYwPpDH35uMNmiE69KIRuaNRsgpj+gQKzPUrBdL7l6fT8qBM0Qzg
ZzrJp09FJmxXubGZHXrd0giMMtplUSbGlVHer2dQYxTqEJhY0gRnznangrQOs3Z83F5sk2Zyb6qr
WK/6n1FeeJuwCfT7YWwfDbcSv4mjLe59XCZxwSuGzeWN5f3j/mFBoFKz4ZZSop0+bmSlQ0FwZngw
8f9Yh1L56WMU9eEvxwPSIsR5itPL+EM8eLN5pUIvZAXh/uD5jVz7OdadhAtV/8NRZo8C+8UXqTGE
h0YnoiDUzR6pvPt3zfgvC+j3s35KUaH7AFeOprE1G2VQEPS1YZEdnM6qdopPYIatKNHew2SUZD+j
vUIWebdtTPcayg5owNPdYt5kVQu3cwtHhZmWYRZnGCFxqHrVNc+k9dkfS2hk36WTytnvmBqNZsir
049586GUpB7HDLvCgy3C/rZpIImRepleaTC+n3OMYvHuHDQa/HtGfzGSoW8b5C8HVwuUhZGBwImB
wIvLM/v9i2MUh+KP4pX1PC/a3DCPS0WzikNFQHq5bNFkEO8+Cq46Q9NEwf7ycNPBd1KKmtyQ6VDC
RzRQ88/Dbx30FqIdk/KAwZoGDF2N6XMaEhi2QfniHgNndH8OirQPfalAWbw8+PtJSQFCnQ3nl2hS
jubT7xbUDurp3qkOBU7NOWBK6uA1R1zflzBMja9hqsba8vKQ714v1Q5MUbYwfBMYdrb76wniFXj5
k1uaRS9XTYOH0cO3yvI168p8OTeU7U1tNou23x8o4e2sNJyANAJZNNQ+Wvdrktsdqt7AwxcO0kdX
20SbZpviHbIMEHqdvshuwFeWJnB7wDrX3JvC6baZFMRWKL7/evkFvvtmEyiCrIDrE9wVdz4/Cw/1
p2LVEvg3E6uUD3VDqJeCEEhpdqbWuFcqtzNvEciBWxeFqoYN/7Qq36xt2uqlFXpCHhSdBxKlR2u/
zoHRyt65cl96txamRzNAZSgKuByqs6GYfnWvJlIeqIK0bxC/QC8D/OF65HnHfMQxd1F4rb1G9mVd
+YDv9pZp6Mm+ZxJP8zFnH3Ac9SRshCYPHUaem4ou7tfcCMfj5W93iqKwT85GmU1+u4qqQHq6PBiZ
+kWaObZ6ZuTtMqXw/8LroFuOftx9tH78M+aEpiEPYHbODh4jN8pR9xmzcxNnZUbKa4XVOlYAUCov
P93ZmeJic8/VHicdtAgnM8XWx6A1GkcePOCrZWFEYDEWcVuJrV0rP84OxR6N2z+IGazD06Hyrujb
wbXlYezaYq8Vqvqq+up4g8lhfuWbzTKs/3w0ZPpYQ2FiobESZrNS6ITTBpHeHlxlMsoubTeG0mon
N4h9g4Mqez3f9aVDxlESeb5JlybTf+Fpl9/jFqzRHbdS/comema2uqx/KHVYxFPVzn5SiUmnymFI
y61D6jX6nXljtpF/5Wg6Nwo4Kw7r3IOdd99znGLXR2DFA/67Pv002W8Sys/15VlzZj/jPg84AqzD
YTTZMr3dXyJit+WgW91BR2qB8ISQI7WOq72jpdWrFCL+8H4G2w9JlAoGjQeOO02tN/tZN3ihUBp1
PHSE/C5jPhTcRKVaoksrVx99NCYNch4uBRMlZa5QGYSTF9Cc1UOs1mxbmRC6tigNcIyVUnWOv0zj
Hp/ry4O+30RNglEpJggex9TsT8r1m+cLnMyvdPjmB1P23nCINUtEW6XJ8VMfDWDatWgJUX1IPSMp
DimAi3PlB7zf5Ljd6RPqRF2jAeafvmC8uNUKn3vlYLu1e9M5pXY/ZIrYZkKDmByTWWeuYryDzSvj
vp+ulFJcXR2SCRDNT0L7tx/WCi0k4MhdDyOzbJ0ntVjUhR9eOaPejzKdDiAZcInA1ua7gar7Q28T
WnjwE0KKB1OHexMV10AoYEJ+7UldCN4OX1PVpkWB7mh2VJA9YaZ8aP2+anlhj73TKxgYup3lPgao
rvrNBJLqNA9HbaQdWxNABj2uKCYXU69HbVRhh7jMtEx069Ef1alrWaduoS4zv6TFgaEMgIhhdqqy
p6CpjZVFZu1k6hn0aHpl6z8rdq4A0wyGme7QatMmqVul4ENqSEMXGH1gsij7SOtXptqRNOV5RWx9
reMxG5aljxI7zfUoeUjwicXCPSqFfZv7IorpWvRJWTxpkfRIKitbw9rUbSbjb8RHdDAMWt30Sa5r
Qg9vHEv8tghbaBchjiIhSb5uae51knaaR5kGZUVaeZA1CxMjanVnNMRqrWJTitcgGx1CBsmmILrK
9VMSsXoDlgWdDAjYYWq77V2E99Odqvbpc9M4tbGOQaiiv+zBijhTqJq/9QaOwscwEWV0j4l/P6yj
fHS/CmClF0UHwNqOXtKEG2F3BSkqSefLlzRBnn/XwwN39j16LaVYD4Pva49xp1nVosjIcr4fTUyF
NnS6nG+GiZZlFWa5m+wLoi3QIPXSHXeVM5nUVimBmCtU3ZBKWmIvmj1mDREOnHUXuxtfV/onLIYw
XCohe77WTVbiRiydrFgLk6MKY2TDzFaB50ffSoSnGcIkK0d5DJK7V5oAK1FNCFVAMsoUbLYSX3z3
O93+1HQ9wCDlZBtBGTcLGtKl6f1q0RcRJjimmM5HDbeGLbb8A3bOtlKaBwy5rW6TjE6HU78nqBPX
IUCFc58ZCol5lZJK5zvnIYZeSuLIALeU1KrcdemMRrTETbb4biNo/27X5IsukQ2SiWiKLkgeE1Ko
J65Kpupfe+C48NfoeJ2+U7CQL7apr6Zi3bdhiatyYBN8OfZmQs6hFafq3tdBrjfCSuBBu17iwPcB
rEvGtauGVX+jW7qwiZ00LMVYWKkr8SzzWhLV8gYjmxV2DcSgibHDSkskTdLcYhgA3axN61p+HQat
EqjeOgPDpsSoo7WhG2V3Izylgqs6GBZmUK6FKg4VjsV0j1tBWlRNlH1ysGyl0X52vhhzkktw+i0P
sk+tblmg5gg4LyofRjm5z9HWiv1S+Wa3WQFJyPHwyCl0tUjRyUdwBx2s6R/pIoS4ikUAviqK8Sqw
9rYX6sHGSdErbkcSGMp9lPCHyQhxo3Q9Yt4WQEPrQvWGk9K0IaqkVbgAq4j8dSfV8sEOcrhmTkdz
415gCU/4T+/m5de4r0IgO9oOdf48arhz/By1Jg9eB25JHc6whAxADVLVLJT7EsWMAWrv9ob4VqaV
1XxKWO3DnVJyy9kmTgbu3ZQGuAF2s71f1qt8rMRPqfeCaZHHuKT75UbN0cWHN6NlDBgedr8DX/ne
h+BsCbwJLKlkeVPnukaIqvWlqZ17EhegIJXW0zCJjhTfImK1ttQ/eUa/hewhd+U6eV3g8Iu8NY5o
pDWsKIxabkUjjqOuv+TCZCpFU8JqrN83pF04C2tM4s8DJcqU6VDcSFluMzuEK+mDMqsSY6HJA/no
V1q38UYTEzOau5u4wMAaKUQ2BRNUj7EPQ7ocR2y2ouo+KnFnkJ2j7MggzI9+BFynDNZvZGSQMCL7
ENfk+kjfUsiixLIOfeW9kfv5uu2Ichg14/sQtiQAOsodmSdi7eZ5ubFAsraN1IKVMdByGgzIzCm4
06ttNDsHL7kNql7jL9kVd14bk7Q6VP4+GuN4R0FLeKWmP4xmSFT05CkG4eRWtXxn+ss52oax3rpi
EPdpjpsAAthwbRK5fjC17KuBlcMyiIfHylEDKNfItQiPr24BOoJXv4uTiRn+KjREKoGudouRW/WN
HaY5DWWYem72yzatTdr5/s5sYPeE3rKsek3QlSAUaKdJrLqXtZ0N3AZp3HXFU9lgPrGScSOLhy6L
vXGHvsxMH4kIsmAyVuQ64azRe/LGTqGF7+ogM6wlnihucV8Mfpf/6MecqKWhzh1rpSp1gWgshsre
/Row9mh/J9Ggt5+8pAjQ5sbmCPoOUmJsSzT8+q9MV7Oh4RyzxvGvIR99bGxUJRDtTQU1ov6RFr2K
v1qBtGelsqLjtSjJf7jJBmmwS+pq+klhnjtbxKLGsNVimWU7Lda4srXARtamEWlQ/M6qzJcazBmV
jX+VDSBlEjVeb9z5gWP+0LA+9775bNLBGmlhJdfomDDtKXKX0IkFljCNsYsx+wJtZEVZ5bIMMeFB
1ey0NpYWvf3aptiP3HF6oT52wzhMVooeJMdC9HjeA1ThPOqI1nvOwszlwCVS4qeHPRB2Do0y9rde
JhCZ9oUNdavoO/JKgSUycxdibw4v0RpLD6eMDLZao6sht6VcNX/njY8BYIeSWYPbkBQpkUNx9JUj
3YBL6Vkk6pbEu9yENZzuRVJB1Frpg5tmm6pLVfxGhs5bisZFpVjIQjH/Mpsw/IH9NV6oasupcldp
HhJUw+WgXrldI1XYpHmaLt08IsCG90LxNqDXKrkG4LmFD6KPNQwWiuUCxSN9sV4JTfsh77Ox3nnR
EMHe65UqaTY+CTvDtvaxqb+re1wKod1h49LfxY0TAIoXTobhuo7v197FUmXi7RmGwDPPhvk0NlXa
mAsSZbHjBwCbsjElcg1nYWeW9VjVfUzqsybzT6UH5MPJrCbDfZhRtq2KyhLmJ0miRP1QV1PG1QhZ
01nFRjdgOlk35CZ5pdElCzwMPS79VmUTJaAR8rbtnKLTb8iaaJXHzCh7zGkqtfxKVWA/hAjEMG/X
O4EiPehltEbdpH2lylezm4olyYVeN+LmJ5qp6s7sg9apFlGIJHLLYWHFy0YmCUlFRhLh2eOPvpVv
+0pvbCh8uP9sk5YSdNm2BZJwDmBSnzmZMTkyekGdrrhxHW6g7HT2KnXaNIc8XjW2ektrrBsW+Dnp
iCvYuX4PWDRFe/7v0VNgiuZZ1GVft8R4TLVEWPclppZloviYYRY9HLHIYtZYZp0pn/BsrIjVHQbO
hSrw29RdCE2wTXC0lOK2z9PypzUVmntCuEgnjaMwptHSB6XVrXSWabetCs0YcMfqg2JTjrkxbn26
t3KrI1thWeRxky2zGEfzVd3ZZbL3GiV8jpysNhdGUThPeDtHWBUVVVVsXel7PyMUezHcOr3j4zU+
rea6HINvwCZVvhuo6fNNGifogIyggUN7+br47rYG4KbRwmFT1Wkp/dFGvrkugtdHLp5X4REfpeAY
k2TA3qKRBDxm/jrTmwEpIvqcK6O+w2/+jIoGjOKPpuO8dUpRn9TFIMOjwzFGeG8+WbfCcqwK5doD
vsMXpqFgVQEwgCyCK55eCwHQNZI8x/DosWgWeEwlhwHXZnLCR19fkgoSXSEuvbshMiCgCdZtug2+
MOctOQGkN6vQw2OfGc5rAKnhS+KZxRXY5OwodGrRkKC4JTX39LHUqpdlbzjhcUqgEDvFKm3/3sP1
NbyC6p0baIJ/VZIiaT1Ovupvr9WtbbZ1gn/+sbKMaq+npHUTGVVvL0/DcxOCa7ULkwQhpj5XVZeN
CJWhENERzgrpVNAQqDTj/EBAxDWA5NyEYDqg+Jna0PQhTh8Iry6K9a6LcJmrPzUppG8zT+C2mvIL
7d3Xf+O5mHc47LG2wF9PB8Ncyalda8D+V6R4FAdd9WMUPcL6Qb8G1J/9UOBZ2EFMn2tO9cjTPC2M
JgWc1IyAQ5bUKPGseA6Gkpef6exAgK90Otg2gOpPnyk1oyg3GqJwfQI4uGoojv1sqB3R6R8fZ+IK
TDbbOCxM1LS3My/lVDBzJY6PWZHIF2ewYe7igpbmH4V0cJChD4ZNO3AdrbgZYIUjiK+PkgnhhFC0
g1DTN4ODnPqjT0Nj1cFx24L3wFeajSKacOA0rUg+q/v+Lq1a9S6zk/QK4ef9OtKJvtTZ6yb7eRvB
2uk7a2nLqF7rHGSRqhj/2c6SIqgipifVP/x5ToeaIVSqSFu3HAaHjrbUDpWau/c0p/IrJ8WZyTa1
7yATAqUC284WkIuNX4WZlXcgatLZV9iF4SvgNVeg7vevDXoBPVDmALNNn7eWkQOYeHbVwbFsw245
EFDLld+siFAnIjJ+/uhMMAyLg8+DkwKdcQ6QOq2jJzLzgqOSBmp9n8MRzA60eP9OjP6XlIMzR/vJ
OLOde7QxSAuVLDxiSOPiNqisNfFLwUBu4SDE3wg3aD6+i0/uUXTOcSKYNofT2Zf0jRtNBfjRHcxU
LvWky26QXOrRrrOG8MeHX6MJFY9Zjtx4En6eDjboHUGHgRoeo8zRjo7W4OuXJX35+/Iw76cGcDGU
Mgz/HXjif4KF3xRIgJ8q6V5GchQk0nwZo7baWLLgrp8qY7v8n401gcJvxord1FUwB06ObaSP5A7Z
U9ISQZ0puuYrn+r9uppgZcwZUMPCEPlj7fRmKAna5wd9Hx2bzPCfAQa0Df1V56PNFpdRqFFoU/Gd
3jUjsOszzDrK4mObRAKzAbvz5KcaNlu79JLRNa4s47MPxaeC2kuaC7Pi9P2pvoZDrTSoIroORKDv
xbLRUIte/kpTH/MEmnchenHEcjJNjK+5DYs+4f2W5KD126jnMgiNpGJTstpdrbrFncQb4i5WQuVI
9lUP+qHBjr/yE85MSpeXChXWmFrW3myiWCIGBxoqlAoCyJwr24jrkCzi4kULVNNdXX7g6Z/27oE9
Xiddj8lubrbTm4FZEllcx0dTGmLDLYgmp4181SSJ6sbG/u02yAVRdh4d38sjn/mgiCKmlg4V7vSv
0w8atVFEtFgYH+OBCE2v0qK17PThyiw9NwouEHDZoC/Z7zg4ltsnalY1OPbCeXyxVSLXVvzFKLiy
vKcjfv4eCbtHQzG55FConT6ND9ThWz3vUTG68cluzPIpdgJ/afvcukrwX+/KgOemCQUUa8/jLgLt
5nTAzBm6MSBH8lgKCLeDq7SbVCjeDfa/2tPlLzX99nfPxiaMLRIE/ne3njwfyXYw/eiYBEJuWBMB
3NFD2erqcxGjn4vH9lrD7+zTTR+Mqsqe2KSnT9eBxqeREsVHq9XMTcZN8sZRegWzV0dc2S3PrQC6
mRTwk5kNtsCnQ9URwep01eKjjJr0yQ6r9LZqlOymI/5w1ZJHTfSJX3o3InHa9eUXe/YpsTOYHhQ4
ZG701gOLm5aHnXSv2eKrgZ0nigExNjgOGX5zrTt+doqSIKBO2iuLHe70QcMwqwaXMY6uRHLsl0ZJ
EmtC3iYpqLe2OppfLj/d2WnzZrxpr31zDGUlJjQquNcx6waTbnz6K5DEu2Y9CmUaV2SWJml2hdFx
7o3iiAOTkDglrpqzGtnI07DzlAnZ9P3h1o9DDK/bUOYkzU3Zb5cfUJv4C/OF8Xa02dQBdqK7RZLc
UatFaa76vJILmn/+Q4w98zaPCfXgOkXXpXElOR+Okb8gG7lWWUxhVO9/BoqXicgCg3KO83h+OGLP
5XASdx2IJ34w+U+i9sCTCIEFscX5uE2RwtI0pIVVdI+YivkPMiqDXVYa8b6v1XEd2njUXNniz80A
5IFQfKlCdNOb7VEEx3S2H6vxcdBkuE6KuBObXEsAiOExyGTb5c53Dvtr8rKzkwDnVEhtXMwn49ST
iQc1wfelpBEuLXo9RW48j7FPrHdqK1f2jnOnC/cxqqyJXg9D8HSkylVqDFTZO4ye5lDr5/glD626
uTzPzu1QgFu0bf+UJnO+QFOIJBdyiI8FxJmjGtriKQ1bcYeALvs0Oo13a/gm+aqVH3yUZkkVxI3J
5du5QF7e7E0SEaKWIteIjvUSa+2JsVoHemvcwDm5ZuA5/aPmawlCiW7YaBHx75y9Sg4wGVGGJ8ex
r39lHlO1EdX4S1SG/gXsb9iGoTt8Kdwi+0XPU1zhCJ5dQwblD9IxiNyWPk3lN5tVqgYVf8dPjjV3
gi1OYQ1SljEmnUTvy/opweH0xcmslK59p/3sM+sLPtTmpnSl8VSrCt3f0OrGLx//8KhQLDgi8LRI
mD/9Uckw1EDHlEhqYQCe1po2bvxyxOOoG1qgujT/SldBfFI03b7yQs7NOaQ8Kmcv5sTEiZ0O3RlJ
6xUqdDinIPB9GZI/Sgskpk+GESPOnytCAWj8amqCj1+aYXh7ZWlNA7ybDx4OtPgjQxqdQ62K4Ydc
BkR8xJRRu6+gVnxGXxQftF4JVkINra0XtoRxXX7j585IOPxoV4AQpzV9+theFfegb2V8THMTSwar
MIupeRUq9y1I+d7ICXq5POK5zcoES+YuRdlP2t/piMEQ9gkdrfhYG6QpI7mVhbdKe4WwCCdK02vV
zrnXSgARl7aJBE/lcTpcO/pq5qYeR1ZYu4zTVd+xKYe344UEwJOK7P0OuWk9X37Is6/Vna5tE6UT
x8DTUVHLTD6gHASy7emnEgSU0TKn57qdBJJyY0hNfL485Ln3OtG2JxSYknX+XvsmLoYYBehRkop1
74RBP6zKOiDzGi5Z8vhvDGahTJtaHnQrZ9OGhLGxGXL8jlurTp8tCTuQALko/V47CQ30y4O9Z62y
KzMYzotYlMLHm73N3stFheElRK+Ce4wSJx29eFK76MiOS1sLiO0wtceIMKWVE+vhahgd2j+BcDAt
6sNrTZhzGzekPE4IWFOADbMZNcFUkkx3vJ4tSaJvRvZ8UoSAk9Q77tFIetxAZOLbC4O+6x058liY
XHkh0xDzvQLLVpRZwBB86tkaqpAPVZbCT6gTQWSDJtT+bmytYRVX0Xhfup4SLcewe2i0xrxTIkdb
qKEmESbgFX1lAzm3b8KQ/mN+QPDPvORpgzgk17pOjrEZuhuAqyIkSCGobmXpDhuCIbwfZp+lh7Io
7Gvz4lw5OqmC4UoQ5viuDhS1HIJUSVLyCGGnYsGjmK+NG8tXpbHiekkMjdgarQxxFOnKplymeYUn
i1KhpL6yqZ3bZbhNgWKgBmGizuYEQaVpkowyOWpygN4X1fSXlmYkaEGPA4j/pkkC/7eCd+I1S8Zz
I6Ml13WuOeyo88ZCw3PlCvvZxPHRnEVQ5mqIfU1jfkol1IRFHXbFUlrNcA0yP7ffoCieWp5kiBId
errFmb1XDBgoc3JYRXqn9VW3NNW8+tTqkXPl3nHuGdFwcumnMONRZ9cOnF/DCCoH7QbI7Ru/x4sL
UMvew/tVbkUWPsd5q17pfJ5/vP8ec1aeCcuFFljmyVEFGbvtBlx99C6/9Ysy219ezefOClBLetYO
PTzEt6cvsoDiV6mwDY5+UTk9cSjJMG6rXEpiPfQ8IO9SKvWVaufsmIgRPQAcCN3zDcT3DCRKQ5kc
u5x2/MJsRkkqvWminsIAel20zrVj/9w+QUE5FVcuM2aO0fZKJKvE0JNjH8Fbw6PdxC4t96udrif2
bedEmKMJTsmV4tXXmm9n5w8VFbDKVG0b099/U+uGLeytVmf+KEF9U6j+0Y7x3Sls+ahEOJcN2TWc
4+xFGb+I/zPibIPOPSfV3D5OjrkOf9ak9FqJsvJx3tXrG0c07Wp08i+Z3ntbvWnHbRRK/cqWdO6q
hqU3LUCkFRAeZ+sTzBYybMm00r1SXVVY569gFSdX4Mazn3USpv1hJYA6nr5afNYNPJBFcgxzh8xv
sP2FSGy8w5Q2vGuhrG/aZnAxRhrg3l5eN2dX6JuhZ1/VDl0uUL5GM4PusLLwCJr6XLlwHheqM5GI
L4929nVOrgPTooFAMPuiRCy0tSnS9Dgoo+8s3Lalsiqrrr+Gbpx7rMldl2YDLAXsaU7fqN4AyGvR
dDFzS61YxLbVN5B/tQxAoVbhxF9+rrPDUY3TEyKMG2XM6XClXo5RHLjMVJuOA+llafUCCVb8Vmxf
pv/GnORuN7Wmp06NMSsb0z4OFSyy2epkWq4EfP3lWPThlTl59pFcdjdmPe2TuUgeZYAoAi9Kjw09
DWKdQrixWyMn66wTDtm+l1/gua2UUhAlPBomjD1mxaki6JJ7sk6PsjCSp8Zshi+14YWv2LKY7lIA
IfwbKBMXtsl9FeEPd9VZseHnWo6zxZgeyYbATK3Oym3rNXARU6jp2NAP5kPli2F3+TnPvFXCXU0u
MwDwLgfH6URpLJ8sh5xiyxyxT8K90EhpHsJPW7iK0B8vD6adqXAJcfxzGSddCHnt6Wjs2AT96aA/
dUq8k8Sz6YaEwnRfDfmwxUxa3zS6nxH4VfF6rVqt8GEUzmuqifzKbDrzfQnLoWOE7wLb3JxRYQtf
SbPcSo+EgPTlHm9/GIV+psIVrYmf/6vJa/H18tOfOa/wG5rgeVRdTKvZmqxzBAstEXuwX2rxXSsC
NCt1pK4ztTXukXz5GwjwTntlJzizwwFbTnpV1iZ+ZrNXLsLSI49N5QPn46CsCCxo4Eh2upusLz/e
OeyJHW6KGqFgBeWb1VaIEB2lyOvs2BN2nqw1Up7JzNaL9PPYFFyXofTHu7ityF2x4jVlQ7YKScSg
S925Bz8V1c7Oe+Xh8q86952nrpnFKqbGnEuuxtrzK27Q2RHyk7ZuqjZKiTYoqi1CGnWPGLX8cnnA
c0WCRz0L+GdykX4nxtT9rmmzkX2KCsjHMr3xlmOpDygd1G5SVajLhAawRAIDK1bljf2lKkl+5bHP
zTW2SkpP+jEcArNzjf4S9CCPZQ2sOv4VVeM3V0mHnWK2zlMJX3/DdLtmsTDNpNn1FdOsqVs/5SkQ
C3u6uPskNZWOrvPRzYzhkwxUe7wlSqCulx6YwgqDopeEltQA00cGw6L3PGN8vvzyz31tykGgbHSF
NPVne2jZISyxelZ1MsQBrqZ9bplri+vhL6fO2+bWG7FJv3JSnKmV+NJgX6goubbPPazq2gjtxLTT
o1DS9rMejwqRrYa7L6LozhnactWkqrILkQRuLj/suW8MJoTWDxAF453Z/anvrcGomyA7OnpbrBFx
KVuVWNa9lqoV8hMl/qKPdXZlYs38wcH3cBmH/QigCSSCbHRegKaNnzaKlR2NOCpeAHwjSONO91yP
BY6vBub2bjSsoe+PC8X0g5WNq9OStk45GdOHa7cuzG1RIuC7/DLO7j4W0XXMGvg6GDeczj6/IEli
NNTsmLvICMgz9FZQ87po6cILWCpkAR18A6VQGw3BytQFjdD/5Oy8duQ2ojT8RASYwy3Z3ROs4ShY
tuUbwkFizrH49PvVLLCrJhtDtOEL2TCg6ipWOOEPlfBhgUYBKvsdJeAkO3hbb+1GUhOyacIIxGg2
P0lkopn1pC3DkbohPqs1AHg3HSUPMVU7HppJVNrBOtw6hLLzIBNq/tyWLLShTiIMEMpQEY12sbpW
xxGvTp9g8beXxQI2gBmnHUzlEkm/3Vkc7Y9buxLheDYK8SBaE5tboEjnpKpoPIe2id7EaR5p1fmT
YcAkANK+PngisV7YW0ELyRMZG2rfNvxLn3ulCzolb5+zvhM/kgXclL90bv1vNMQNvCV9Lv59f8/I
rXp9YXHoZJIjG454HW4eZLSBOjOLQImOjTqPAYQJ7atRdOZ6cFD3MRZkX9nS5HKkzrltQuTZgqyK
bK8NLYU7wX9avIPNiBh7gcro97tnBVkQnKDcdQy22XUtZn0wFmzwvIWJ6mSb1O36YMZpO98dWbBu
aElJiVTixy10w2iq0qxSGuNuDnzTiOryhL7CkQrd/nrlQcFOih0N65Tm5PW5VnSjZ7ZUGOiB1ykI
MLdxTyBJ0OGtUgP7WaUqIdH14FX8VvXy6a/3l3N/oBgfpxCZ3RAhbyEcCLNaoMPSPARs5Xz0IC+t
50qf1PiPRulwFbZhH//TK07K6zIMOCnOSi3uJqwjokIZUkJMNYkClj/yp1JHm9CUSJU5D51UFOci
t4eZPnyK5VmnaALQE5ZNEK0L/dv7k9/fYLxp4A8kjpozso2ekKfBVo16eBh1ix4FSKKt2KP3Ls7M
VsnwmB2Yzf2gUAYF7GqSdvHZt+CHCkXIRl/44h2OKP9SEURMebKmB7Mw2g/k5ukfrTd5B5/5xkzB
v9Ojo9cidak2kYOixHYzjtQ9bXP2KPUSwSMLUlQwL43FS2FDFap7EDncuBdkSEqwqPGi0qG+/qro
Ra5rDdMqNGunck5jOTn5o4cJGhTMXJ8P0o9bM6SvIQGVXHjmm9PUz3uIgkCN1RL5pT0bsIUrKE6r
uyhf3X6YQwrug3JwQdyYH01IZA5xgHzDd13PrwZNYTdeVISaPqj20zqo7Xwe6MA0vyH50N392jrk
VMDF0eqg4rpt8q9mNlpCN6rQKNb6pCKzEE5lB0ONataDSaPi691ng7q8SkoBWo4S9eahE4ubV65b
QIbN7OJxHQzDLz1dfK/svl+CATrr0VW4f1qRWZR6IBLgpRNiX6+nUiRahhdrFcKtwG61WaLXCO0O
LKdF8YilkPeLV2jaEULvxitJhYALmKIE0d8WlkO5IgE/u1YhF5D+VYEz93fbJuLp/dW8OQrCW2iA
AqbfCStpXWyOGQj9sF7q+pxIr21XmY+ixBtngLWDvcP6SUSe/P8/nQGEW6vWbJcadAYp8cVMgRz5
c2pl+mXV3US/9LrAIu/9qe0HBQILKRBpJXIT6CjXgxq0EtvE9CoKV+b60UlW84uB7sD3NYmsL4Wi
ZEdK2Pu1hKRE0gdOVCLdt0ylrJJStKpRh6NtYxbewBCPpkE5aKXcmpZHAAWwHVtDcoHraVUxRn+J
7TIKfmH4PRYQwcs6goDbUS1edePy/jLenJVEcoACkQHH5ttlIsIGHaGA0FZm4yUZ4GMatTh4BvZH
jL/flK8PaRXoc/V6UoOi0Gjr8jaciyp7rqK1OEfxhPdIV+ogbvt0+SOK3Ug72CL7m1IOS/UEsWfI
Mdt2axMB11wMrwnRUJlerTjTnumOowlg216unO5eSJBGSEUZAGLAhmwWMh1J4fQ4acPOnv4Zm3J8
EPH9UjeISLLz5ElDPXC3O1rY4cKb5i7UReRdYs9evUArB12c35/MjV1IaO1Ju2SUbnb3hogqMy6o
aYW6DqNsapz4WXP1H3rRVOGiNEdo7/1w3MCU8XWQtuDJtheIqE10N/J1DpM6/ra0rhMoav/JtjDC
GApxxAPcx75v9/1bDEZpeCv5hpVnpSJvsYRardhA1iK1CSI1G/Izz7f3oZrKxEPMqy3b81zha32w
tvvDwGUJg4r2Hg8rRZ3rw+BWoPurvBWccLSfK7f7fdDW32IgVUFrza9Vo7aXO78mjxpoRwl1ob5A
YnY94mgZMC5aT3lJOgfm+2KeFR1li6Ryed9W7d6I4W00aXoI0IH13dxgmtpDQ2s05SUtdPWRBG2A
hZYO6yMPvt34EffDwYi7c07NmYDvLRHU6TdtVjRdRrXG6y8NUXNbMYuqFWXw40h3/u3UZLEOvt/u
xmQ03m2ZNDE5Yunr1aQPawCkkASaSdS+uYzKJ3MUR5jDW3OSMvnonnMgzG3TeZm72OAWSMN5WVH4
cIV2cvHAflaKar43SGBCkv3GeZea+Nsnp0isrEImOQvbemmeAfMUZ6HN+kEXXX6Eq7IAo6C0KfM5
Ap8dS5XbPpos5JjCkfLKrzWYUaRc06yz/aGMIwyWqjRX8QpCjCXGgiNaat/JO907Ere7tbDEsfS7
WD6U+uTt8FOwkihqFOcLsHqqjlF9HvW27k8oPVjTS+bZ43/YLCA0iWe5R6kqyl/z02heP1mjY01k
8xVYayxOaqx36moYDl6fW7PiRZAYOiIxuhLX48ydKAVQGzA1hZOtPt1e99/U1ddAixCv+U+DAR+h
/kZqt4VQR0OkQepgMHCgE1UDj1gLwYDu81qW4m6p2rdZ8aiC1ZO39SZ2mBHbGexZoUFZth50K6sb
sL1qjewfeOPpq26X2d3ngXXkIaKJRW0Cu9XrtSwb9EyoXFFgRH4Hks7sVMplKGsEuu69l4GTULyC
4cGlB5PleqApq6LE6qgqdsUwtQjJaKXio6lUi5MzNWnst62sQLw/6O75YT3Z/eBXSSGZ5mb/2yv5
Y9qWcRjXphKmqqJeFASwkGXpyse16b/pfWIcxH+7950OHcm4vGAoIe96WBn9iywFlhuaGU7DQ9eY
32qvnT9zp2c4ufRc1+9Pcn8cTD4fbEC6ocCTt34AjYtT7jLTPcgXqhInr3b6fxQ1Fr92ikC65f3B
9rOjUUF7xAVXBzZd+h39fMbbWjUTG1BbWC6KUge63qnNaW6E0iKQ4yToRVlle2SMsf+MaAsAV5EY
bDKgrbpF5pmFjZl3EXqrFT0jrox+VyHM4TMO9oY/ZAueQdOYage3+I25AqQEPkjYRLNrKyprV6DY
VofGX+6s3wcjSX8UVTX+5poVrpwGnecv76/t5kPSWiUNQgxRgmcham/P4gqIsFf0ennhHooCTba9
XASJTsngHAlUy9P20wMlh2Kv4FQOH5zDv9VXVsEcqY1ri5cKS9gvXYphnj2u6UGscmsUehdYz/CL
KVFtjt+wIq9UDWJ5Uc2eGgN39jkzjeJgS5ryVtxMRh41KqtSkwTjlOs9ibfe0tWJJV4kDSYPDC1r
8T71OhQQ05ZdfPKm3lkCp3XEj3jQm9oHIWJ/iEmojHBGzvCbFtfO51od2uXcV6WhI5BWRCgppX3B
8qPhpPgxQKrJ70tQpE8zxt7i2awzZXjpJ/ZuUM+4JV9o2przgy6MOrmoRVTar2M3txO+i4n3fa7I
SOkdVQmiYMJ04vhDZjt98pI3bl+dvUZ0cxCrncpKmW1lPKqgVcRT5bXl1zxPnNWPusZYLu/vuc0e
lxtBIuCJlKkKoW2/+USrrjVoG7nqSztWPV3HxjtrZYFEmZe1iJG1+n08GjkehWZQMbQxyI+3lQyt
zBVTKWftxZgxrNaMxjpLTKA/rkZ2tC/22wJTBUIE3lN6q9swgWr+ZIto1V7UfMBTLAYssPbx0bsm
F2iz+Vyw1jTo2IJosm4W0HQQdcu7BetTt1QQJuwwbZ2dXjvHWq4Euhh/DJlm1xcxwTx7/9vdOF4s
pAxKHDA/u265ocyYoS3F8tJaVXmqlCr+pOqFc7BDNpcvX4xSIFAlil00ECjfXZ8uDoJqL+iFvCBQ
9audoj21uKrfVsn3GDUWX0RH2cB+WqbOyaOtJnEHdD2vB1Sqcba7StFeMtT2Hvus+irM5ohJdnOQ
Nx0MCgsy4LoexKv7ccjsVn+JB5DvY6wlF+6L9fT+F9rf6NSTdaqeVGU8uk+beG4omsFQaDe/gB2I
6svUrL3lg0mmpoyI6yEJ78anovAElxzRXvCs20k5ztBGIprMlyXxtG8jgn9PBmzyZ5r88UsLo/2y
gGo4eCVvzBEYKcPC+JAWiJs5KpbWC/TtzBcSSeVf0+2ir+ucwovCbqS9D3LFXgQLzWkzpckN3Z1N
i8WahZZ2mWu+oK2FJLhi5SezSSBloZx3imhkHZyw/e3IeLJpJSUIqCXIXfRTRpOX9hxHFDFesggv
2yWyMMteeqQX62n0UWRcPr2/X/YfUMaqb1YZtOto1l2Pl9YpfDskJl6IUp0piITRDE+O4lbdk+b1
TvtLD70FjHtR5tZBFLm/x7Cb1HgGCO9Afm/RioNK8DWvmvWSouQZRIsa/Q1+GIwR8KKHpYvFZxMS
YLBo05H21o1FlmBMEK1kzZArjetJZ3SBY+EisUMPEuPWLBrQYRSRD0jT9atqse/+qFQauKktivfy
ddhsIuSu2wb+KBUiJ658mNf5Q76mSWCkRT5h/SimH+9/1f1dw3hIhZM8gjslSL+eoPDWxCzSQXlh
9U1/GCrkNNzWOrhrtshIDgfDwDySE6NXsJP3WVYzd3JbebEUK6zMfD31U/PXbKk/rMHAVDkdvqSJ
258cVbzOmvXoZstysIk2dY///QkwPjikzJZ773qmwK3BSRLZhKNpjwngqciev+Q1ZwzFRc8dkFGF
jl8+IImdRN9HTUNs0VHRIDxYi/05Iu+ieUE2RMJJ5/n6d6ym3iZ5mseh10aeL7qx0eht981fdgNv
tckg/JnJ0h4VJvbTlwaBpEVU90hXtqr0k+MtNBfLNKxtYT/a2B+Js9mUjer3iW4LRCFV+y9DFxYu
16sxfK201vx+716j/E8x0pDNGx7rzW3sOJ3qpDOIrgRtppc+17KzVbXzwY7eH1nqL7JcjkMRG24L
S8oWJ8oLYLZhpegq9uHzM/0WFwtm5Zne+1EWvz8/jEZNCQiBbZJLbA4sl9XQZvFQhjjQVN9yozLP
rpfNj++v3Fs2ch3JyWFYPLTloHpva9UJEtzmqit1mGbuaut+y+rlftdRTHwYRy39Xlemup68am5Q
7VTQEp+fY4Qk5pNbIfJoN+rkBHaJ2dAXZLEVzNfFTDlY84DtBlmvtvVJaF5sPHHlONkB5+HWGlGi
5fml1i7r7dc7vsxGp65GrwwzbbQDOuZK4NQo476/Rvu3HlSQdB6EqANOd1fhW3B2EV5UhY6im/hg
uvZpjgo7aIAPX94fajchyulAnoC/EnOS220CtDFa7aZyojocNC8N5ilRAheB1YMO5O6iYBQOC5uK
JIim2ebCqqNsrLRibjixZXppO4NYohO24kcRJjU+IPLpMtp6crDXbkxO6kAQMEFzZpqbHW0Yc2Gj
ANKGgz2sQa+MsFVNbTnfvYQkWCTE+MlSUNxWE4tySXOBeUA4R9oUDP0Qk3c26en9UXZ7AnE3ec3S
PuNBxW/keuehim6lbTozF6RzH1dhZy8Fsc2JosydzEKoewgLvQWb8Fuhi22WbVmxUJm8tQnXubcf
+tF0TlNsQ/dTkrtfEIaCsgGtgcKahI1dz4pSTG6gituGo7bov/NtctRDsOo7I3S+pH47jxFyMat+
b4Arh8X3Cv/DN/jdZobqkFV60nRtmOkGRLRBZMifR+u3KE/Ki1cWyp0sn7clpR4LNIP9L2PP63mm
QytLEVUbqm7RPLqgmx+SPB/OY+7c2St7G4rFlIBJ2qwU9K6HWixtNItOY6hUax7VDInLPjXHc05x
6JcMCdRP72/M/SFDi4RoiNIdKR62KdfjmU6TeUpktCGQXvtcl1Z1KTXlTmTm/86KEiFHAKg8NZTr
Uax2NNNi8toQ6U71FLta6RezvV4sXTQHgevNCVGHpLeE7SsksOuhHC2352F123C1tOgv4Enzx34Q
68Edv78SWbafRtl8JvpEeA4gWRRCr7CC1HaGJTAyvcNPAjDov4o1/zPaU/b1P3ws1NzlXcUn22Z2
rVNZGoToLlxjN36epVK5gRHE/SvI+aLORiKJNsHW9tgyh0hJOrsLRyRxOcoZNiRJKu6+EQlJJB5Y
SnZB19u8xREi9m3nstH7KMsDE9nV0G3j5dlB1v/j+8u2v3wZCTALyFJYevBKr7cEaL8YwtfahvHk
xV+KblWfhJb8Eot0Oniybo5EUQEMqQSsbmu5KXU7qxqcFtVLdTy5+M/7WpK5gUgp/b8/qRv7XHpJ
ce8CMZGY5+tJEcYMxlRmXTgssRKUjV5d8L3//B8GoRQpywm0LLchbKnaIz6eVRdqMrUfynX2B6Ed
HaZdoPy2E4h9JcOCKuTmPu8m9OmbcWLDcVKf2gZ9/FZg/UGw1j7FZXXk1nzrK+kSXSLDWGkHeb10
TkpZyxsFs0qjJSMOFKNyqZR0eB0nqx4P9sStDwXcDgiXFN+gYnc9mgFFMyrF2kGbNpqHNFYx67Xw
zHn/S92e0/+NsgVURR6ULrRJu7BP0+5Enb8K2gxPlzqJv78/0q350EIgiCEwM2icX88H7t6wUpns
wk5Jp6dsXs0g7pfo/B9GIUXkI7H9djjhWK9qBPy8LmyQhDt1mvhHK3Fj+A+DSJEZ2iFE7NtIPe3a
WYnnvA8jPTFP8TzMD4mw7g/SCZ55+fg4wOp2gFkU+1xvdOs+BGXg/qkZk+U9mRhc6g//YTYQRyU3
jLd8m9Vi4TTYa1T2KKxiwut7+aLafldV7ZHk6M0dABb1jYtFN0TuxZ8KfoNnDZCgUpatFOJEauD4
GHvdndByZ0OjlOxVRKV4865HKUZrSScTSTY8ooxz1PSYLjngF+5eNHI0yFZSwgnwv74ZZQJQbHU2
wm/FpAVZlionoxnvv+EIRgBhSFc6+edmlHjKbKw3LaD2WDh81NNU/Qf2mPEpXof8aeES+uv9Wcl4
6ipLp67EfGj0Ue+irL55XN1qqp3FBcG8Oo06PtbJ0Cpf5kSM60s0i7p9qZYosi+pg7v1Iz3iIb47
RKd0SCkYTTBSEPDG18s6lyz5Yk5NmHc9NdokjrXvTYEbYwClSvkDYZ7x6AbcvyJkPYwodYbZM9uA
wvQyPKaEyTEjghmDqlLM8gLEYH0wLExEfEcvy6N68H5MqRclkc6UboiUNidBHSFYZmDLwlioc3Ly
1KK1fy9WY4q/KmanGH81eRYfFDHk33n9ba/HlL/pp9MX9/O0UPQdwmFU9Q8aVvYni4LinyInBn1/
G+0PurxOuOppuWuI3W2+ouuuvamgjRhCc1JOSwf0uGjj5uCBvLWIbFU00CmWIYm/mVA6acOk9u0Y
CiP/rTT70cd66sO46k9jVh8Ft7dWT7rE0uSGtour4vXq1bW25tR0xxCDtv4ZIa6/gQOLB3fF1Pv9
xduNJG8vdjTAffpaPDHXIykGpb9mWIbQrRvllKGyCYvH6P10Fd3BULvvxL3FiwzE2CSc2REWStHW
qY0/chhVqGXlmTeesqE5OmA3JkQUCGoaBJSEHG8u5L5dJi3FEAzFkLTV/XhI/13yqMQs3MK6++7F
ozxug1jgLNPp3OwJE6fpdnb1CXyQXcPubuB3Yh3kaU3Q4vh4NLXdffkGQ9e5p2QeTG34+lsRN1ld
X5pzqLszz8AIPq8KcJmwu0dcvCz6xqLHf4pe3fRbS8o3HgQi+6UlEJUqlrxDFLt2gEuB6wWfWA3t
okjPE6WWoNei8WFerSOdgl3mSomYjQm7jbNN43UTbIM7WpN2Lg2gsZhz4uFWk5242QVLYzPUi875
uzCi9N72Jx0z7mbeJCmZTOp8vb5uvLS0cjsnHF0IBQ+0gGLrAS1zDfvbSRFHikX780DVFdli9g7t
Mpqg18Mt8zjl8VC7oelOajAkmu2r+uHtuP9o0iyELjzEMs7eNm1RDHTBPCNbwyKBjn3q3IHd6Qy9
W+GYiODWwSGXx+vq3kdQlcYV3Thw+JLhej2pRsuksYEwQiy8zVNSg3myhdtddGtRcWNu9aAfUxrK
FIEf+1Y/egt2+waxvjfdabqB3DJbWRg7AcRRjs4aIo7WxRd37hiiN/qh+IU+V2dhyImT42lN8Gm5
vH8Z7E4nQ4MaAZxC7Zk0yrieuakl+FJGtYa6t9s0l2wyEu3iNUminzmp03Li2bXcwEqWYj03Sm/e
KVIjIVMmnFgKInxpxAc2CWNrE0XV2mSG2Yprm5V77kctIZZK5l77gofpUZdl96nBnQHKIVfgH1qh
m5t2GEsvXVfbglikdI+6EuX2k1VbBX1K3shzXqUY3s2tAzbCHHQcw0wyZeP8/qrvDpH8EdKMW1Kc
HELj61VXgEmUosgtCgwI1nAlFc9rZekHvYXdIQI3j+wy+QpFXR3E5PUoZd+s7uQiKjYnWv08Cyc/
NdT9T6N1aN9+cyjZbwVvziXrbQ4QnRKSFs2NQssbTHEZ8F4pgxjLvjUwR3RU/XvXDyleqtT8QxhM
Vf56Zo7ROuUyDU64eE3s2zESxW2aNgdJ3y54kqJwJHuAPmWRa4sLaHSPZlPuOuFEne7VcTv9Hwck
y1Mz4+ntlZV6wG7dLyKbgmwZ4CULyYe7nlUxKcY6jK4XJsLN4W6gIRDQ0S0+2ciV3Xvj8TpRdJft
ekmA33p4dLpVYI/ZRyEE9Ap1ckV0J6XpmrPamxY2m1jjgpVU3FI/a0piF4jGm+vB+t6YL80nWp5S
Ll02b67nmzWWSz+FTVOjlf5Ya+N4SsvaPU/OKD69v2HeCNdXNzxWEBTjAXhQp6QrvxnLNgpJUZjz
1y7S2sFPaJA2Dxkf3njN1XbsznbKhXvChhCvkY5IYbioXdeZD80khPLIjViYJ9uKe+gLs/TVzIwk
E1/RRam6i5Klc+Tr1WDnv3Sr0U0ANz3rR9e3Vu3X+CYIDFiLcpp8u20Qb05yzxh/60RqMgpC4t0p
G4txOIkiqxE2Epwm08/jDi4i1Kgq+jU3zWh+VPPajf2OC0XxZ83uHwQF6ihAjsc0HnJzWF5hp9nz
p8izo+gpG8HLfdBmpe1etLjtulPvNYhQLFVqGk+VbtUZ7pzmUIKgK8zyd0hhYr10ZhctgcjWpfx1
dGC0PnSxGsfnTB/69aRa5EW+W9jLX2iiVFmgGhyIc1qWCOs1GWzXs1vGi+vP7mq0n/Jen7BH7mxL
eUSNN5oCztkcX1hX1TyvOTI3n8aK1l3vawKL0YuaOn33ezLmyF37BdmYge5G2w7ma6fM7beR7zV9
zabOLf9c9HEsPyppRx04buI8+nVpcRbDjD1akujZNdJq/Bgtuio+e0bdC0ApqRY/rXOnNX6DrFPz
AMLJIv4l8rQ/gZx168f3N93+/qC2Sy0P4DaNSWKZ6/0N+LTHYa/MXwk3jT/ntl1/SwzMCYzGLS+K
2lQHkeD+LSd7pcGFVyG9GbQzr8erFm1FwGhqXuu5sH7ReLGnU4Qs+O8Un5PnmU7tC9ir6Xu/aMtB
4nxraFlR5KmSGNRtQpYXcYk3qNm+VjDSpsemKtCVhJS/4tshDKd+EBD3h+dZW1bvYaXwfYDq3UdQ
NL9ICbH95ifAuLieemSYvZgU+f7YhX7Coaj+tVMR1T1Xo4JdjtlXnkXNO5v+eP8T768wSvcsN0pZ
bF1jS4ZD1yHt8C/KXpU2m5dAw4Yp0BGFjQMX3+eD+3K/n+h+IMWK/DzdRNrQ15Ns69xUR17W1zkf
uAimWi9+FDB9f+OEAnbqCs1qznfPD+golUKyeRcp2E14aCQ67mytkb8q+VrrFx2v9OJcwfWdPqxq
sbqP7w+3j4tIxZB7lCJnElS8eQHTmkKSq6J6UCJNfS4moV2i8l4yOyEnWASgPDLs5V+8zbmsljle
oTFGYW6Yw0MDgPNzPa7To4qe3TkHpzHeHa4wIB9MSoHIboXcvT+VlXQzMzMcX6IQPpz+4GV4U+D0
dKfBopwWPEmQJLyob5Ja16OUlMkq206zV4+j/mqsiR04Suzc/Ylc2qO82mSbtFy2qs6TkxI11Ubz
muAQce7xlPQbPe4P9t1+I6C5AW+XAid7gXxzMxerL5tiLOZXqovjp6Y0p3OW6Eet8xujyElQDAH0
B/BK/v+fvksR6yulA3t+NfVKPCMUHfkl1Zm7VwzvPJk0k928obuuR4lyKvm2VSyvbyDPtlTS70vT
rEfKGnJJriMcCg+cVeJG9hha39fDVADH4AVNy2vWVb8kkeIE+RBn+M5ArXn/lG7102TVm6YBaTn5
CxjhbUmnsa2FazETr56lAJYdSGbch0mfV/dj08edeibysNqPS24Pmj/DUpn/AuXkmQg5mcs/mTUq
7hmb+/mDNceK9e+KAU15sIFurIZkFxHsQbLlN25uEsUpYo1wR7wS+cgSZKE+LtowvroOYcz7y3Fj
FyHLzh0pUVyyA3G98LGhTuMK1e0V+oXT+VFsOtVZseeuv7w/0K05EeGQzqGzw328yXqMKO/m3MrW
1ykfp2eYg2UgqCee3NXRDpbvxpw8skZJYEeLBsTM9ZyiLldic8jLV1Wo2uMQr0kQ50V+sHL7V5sX
m+sKhXgqn6Ra16M4qWqsSryUr2M7jY96Zja/QV60zgp1QN9D9fFUjKM4aJ/cmhqYayktjqbPLlWV
yunx4g0M2sBWb9KqDHRqokdn5MbHAnlBBQt1Ed7NbWQQd9OYKVlVvaYN5QOPxsUD2KMqmFUj/2iK
tflzhC1f+rDE5oeom58X1Zz/NLO4eC7wM/yFbnl3jmtgbbZZHklA7NaA4qQUIZYYEdh3b0KEP118
SBALXTij9jqVFUUBy+19VXH0p/f3634UWTIHCgqahxrl9mDQhYNRFmNYmwhAumuaa2cXoP3BVt3f
RkDkZNgnCUgSebrZRRk5bp3rwxgWeils3zOJBL+jgzD2H+LVatWXaiSFfaQFLeDgrY7bPBSKu7rP
bVzFehCNWTaccSxfF3+x54lyySrKI/Wz3XaQ0kPE2exyioygPa+3uq3RFBy7bgx1RW/xuzfA1aF8
4yt6rh9svf2yS14BJTXA/tSGt8URUAMkXFCqQzonXTA5Sf1gZLl3uvfjyiPLCHIQqfhyPaGpnGrX
WdsJyQRRncqMlAbtZ/3eyEmSfSUOB2Qx5cGtia9q5r0GeF4NV8XWnuspL0/qKJSDLbQLrN9Ggf5B
XRAXxy12uYXEBjC+YxSSBn/MrL9HY32sWwxa7Cg+MjbdbwWKVmwE+hGyKbcty1lzRrJZGBq1bS9K
fSOH/2H1bUxluzB+f/8r3RxL9sYNGFLYf2zORh31cDbRhAyVKkOFu0vMoFZ4NzybAu/7Q+23HdOS
1jNIewFb3cbu+MoVI0oFWjgPsR1oahyd0rU96grvngw+FVhfGMPIdHCJbx7bNS/mQV9ZPLzX6tM8
VoJ6zKh8GQy4Op1RNxfNTo9YXzenRqVWlUnXPrtcbDfpKRVq4SpEfzEqaoBJPh6V5G6OQiQBaQQ8
M+/89YnSxiHuk9rUwsSwy2Dsq/YXY4yPDCBujwJkBhFvydLY1L/tYRFLC34T/6fBCqIsa58UpT+i
VN0cBWI3txCMiR2aMrcSdCyFy77rHHTuM+7ldlCOoB83NwOELcl1ITvdgg9LkVf2RDUixG1pDfQy
fbXV6NeiNn7N6uZlqqL7LC2J7dh8/z/etmyfqJmFjwxfKGuGP6sYS5DRi5uTVY1H6O9dl0KORI5F
j5vK0c7CpkdieDSFooXGjGnlpLuPaVw9OgmaHEa7fm3X+s9ojD7hi3CnmMPbHFlNqK+k4nQx5Zf9
KTToi84aspT9gTJ49KCPkwBT7FWPBTWle+NZJinhVIBpyCQoeF8PlQ9si3VlkySjpwcYSrt+7RlU
H+fhKGW5tR+5cAF+84wQkWzuQZUCc097Vsf+0sO9zyuVZxva9MP7V+Ct29am9CZhb5T7tlCkdDFH
S3StHnaR456xq/keAYc4uXF+1FTfGo/xmUAAUcimjwuEhCbF9dpB3uibaKzXsDLyBJHPBayRaPSg
QIbzYcb24XVck+VlnLTp0mhDdKG+2TxWQzxT9nSO5Ib2ywsonDgSZQyUR2FlXf+asjKEZa7mGi5W
LIKq8BCkXivj7sCGnBPMlcTo0K/dyjLT6+litDj1sGJZT/Ew/Wkt7ZEewX4qXIvsR/RvaBjspCJp
8eZUbQ0RxkqjXLR4wi/MHcyDnbKLOFARAXtBe1syzHmcrxcsipJRS7zECdPW/iBc62WCu+knaFzR
bj7aLLspWXRX0G6GEgkGCAjG9WDegubmlPVWiO6UeZpLE3uY0jjSpbw1CjxKCSmkm8M3uh4FoO+U
ectkhVZntb6tT97FzMcjQvTNUSiAQlQFfgCi43oU1+0A38ALCOG1p7CEFQMn+Dj68v5BvjGKFKOQ
jyQ6ADTIrkdpgFmYK6zQMDbq9YRhunaeBmU5vT/K7rqgBQfDDC1bic/ehdCL8IZ+UTIXGal++NIW
dIlSIx/+QQhlPDg6t4ZCZglGJp9HQjKvJ+SmqB53/JCwHKfKr1d9enBMmoqpl3X3dp2ZFQAm6RRK
TET2ez0UJcgCUaeSzqKSJyd8SkdfqIh49+V6BAO78ZkwBpI0UPrpbLvNUGldD6XS08SMVYxRx0gb
XzR3EPe++nJCsIWoR5Po0Jm9nlCXUNpLjZQJeea3FPvkJ2P00Blwl3sLhVKpASQSVmvEmigaXA9U
DQi3pHEZvxqKNp7dRv+nRrntIKOCeMdfc1UoJBOg6E3uRuluz7hSK2Ip3R7dcO46UZ8a3Y0/tvi5
LcFIb8wE1qzXziuPaVucEpHP8W+pqBf3k4OXov4cU7Wffy9SNa/OompRILMJH5uApqIeNl0+Rb9r
89ysfmIMNDxrTZksX88m23hqLMXtfNT0oab4g90vGAsjzFs9YBCa96fSE6Lwa1eNlZOOl8wS5DYR
8SUait72NT2bzXOtLrNxKT14rRdP6+fyIcZFcHkeJ9duHzwnKi8pyl6O8GlVLPpnUdbr/AfgNhqq
dru4z3GemO0jSqVe8jR7ef2j4Ax+J4A1tMs6Z278wasSM71IFfZx8BdzVdPT3IBf+bwsxO2fotxM
kgcxax01GiUV3Qd9di08ASjA0leu+lzAMa/TP+tyZMMToHoqHH9sEvy0rkpc7QF8Bktj6rlf915V
feApX7pLa2brZ7XonW+5Nhc1v7ZoktOyKuafrknx4OyKatW/2JNhDY8pxrF6ANVL0X3kIFoUgJ2o
sfWzDWKh+bcvx/wTyBBNQ/eD0OtSDRaWsmWH09RrpiE59iy6Zp4flh5bokuewQN/jMgOUXxAo2z6
NKfa9E0R4wA2hrfQKgIvUSLzO+XHWA3sdSnEDwzNHD3IsOsYgmopmz4o7CxyPq+EWN6lncxmCqpy
WqcHS6us7HGwnQX+fVmLWXnhSYS/aHZm/LFmidK/PWeO8rNK1Sy5tG5u/JFYlWkEkPmK5uzNeel8
UnNRQO+eouRzPCteETR23yjoLKlte5qcbFbZGOOkn+YlSfDchKxt/pLnU649l3MkUhJF4WUfB1jJ
4tHsqnz1+RgKbffead2ghNEvApr7WfJjFfHgBl7clf9D2Xk0R46kafqvjPUdvdBibHoOCIRikERQ
pbrAmKKg4dDq1+8Dbu9ORQSNsbxVGTPT6Q4Xn3jFryBsikczxJ3LNYi1mlUZDsljN2mj/JzNnXY3
yWOGQzA7TXGQBjPlZDUVhiQ8bEfFvG9bOW/R9nfU6MGY9Szx2kiXYl/RMynZJuSW4RZUiBmtZ0nY
6nqK2g4UxvIZvlal0qgbCgSqsZKTZCg3o0hKeQsmpFNXSmpFlUuD2xm3NF2TyY3ibP6Bnp7ZL74Y
nCdXrwI982KEZX70Cq4+XgMGonRh6Y+qZ2uVYngl1unGum4b2fyjKFUuryKtVlPwGI56rDQ5No+K
LBqRujCwmm8p51ZZmUYaqqDFMqXdiEaXf338Ml5e7FwvIMNo5cKWu6hPdlUYU1xV6JwPxSOuqNGL
hDzl4ycH4RWniK5QYLLoMJ1DYOjndnGfzoXfy7Ru6wY5ckuVhtXHo1y8vCYVpUU6Hmoy2NDzgoUy
yMOQSaL2Q0pYm9Yp450RS+qXukX39uOhLlZtCVbweQC0RJhM/nj6fmDPYURq09S+UbbmLuqHfKX1
iuZ9PMpF6LqMsrSz4HXzgpw3zYoW4hdG0bVfkQfdgGCvYRiS5QA130Tglj8e7XJOgJSoYbJyxONE
fKdzqiQnkLMh6XxHDBMCZKZw5VCu1p8chV4jvVN4maSjCw70dBSkCwJaHH3rp05vG14+DPLBGJ3x
k5bfsKBgc1N5Z+MBDaEMfDqO2mjjVMJVQ4MSOmaZRn3uArJMXuiN6OsRRNEmNLsivPLJlmTw9MWn
XYeCEJDHxcLnnDGSxdEYtAPZRmX1wd6yfibKgHtY2EDiTQsa+lFrumrdIRnx2XVdPD9ojJGool50
HtGEMrpPc2ma90WpjFt9sUtDPOnp40EuZ0ekSbL9lnYYIB1PF7XWZi1fZMfuNTuQNqaka4eEtqJn
lLa+yVL1kMWozzjNoH06XiPGJd1F1JKgh9jtdGCtq3gttda5HyrWLwQ1dmgwQ7sST1+cNyTdKCqQ
hSz2bxcuf+RVVTWYknNfd0Hy4KRWslH0UvraRnTd0TmYXz5ezst+ylLpRPoVpu2idnKOyIVAaXUh
15Y/SXkxuIpUYDJVlSHE8iBR1M5Nbc2O1k2ad/lvxZkWSdVUCoDQpYNobossFeMmqyCK36VWZnQu
zufBtS7e5bXKL0kZnZdxgVadczKVkn84CpzB5/aViVrqxEsIhd2oG6/5q74zFAke3SWif+6h87Zr
GPJ1o1Hu/NyYeg8huvQFmUztUAqpu9KbfHcoKsygFOkYQu0/3VFSVE3OEOmdX8fhaK24FCjpGGHY
ESvKdWVurnzq5b45uRgooizNucVNheRDX36fvxX7pjJrZXWyBr/lK+Y+VE0JD6k5M5CAtLE/WzUd
f21fGLWlukLr5erF1vG2Bc1YJhiB5Uoc7nAOp2MyKFF8rRZzkanw6wHS5s5kGy62rKe/nj1IbQsO
v/ctSYlX2pAQt9JGu41VBxqzUUHHHKVrHYZ3XhwKkrB+oJhTWFOXX+pvaxJpqHpMNF59LtMODR2E
Uo8Ba3Jl7S8/9fKusaMW2uJlRj5lCG2m+Tz6akdLeKVJYvaxK3Vir5tmPbxyEb8z2v9huVgLvPii
XDjl8axQO5t9CJHTLo47QKsB5n5wf35+vKcuv9nCjKTMumTLqFCd3caOwAA2n4LR5+WWHhBnDI09
NXPVK3JbyzfIv1TTKkuHOroSaL0zMM12qshcXW8CtqffLbNCgCYgU33KD6VHSV1yI0UavE52hK9U
VbYblnj+49leXM5YoSxBF8Xy5aWzlp//bbNYM/rYog8nv8gm5zHu5/BQSIaDPl/c3zZ5iuz6xwO+
8yEpTpKgc0Xgh3oul6roXUNmWDAgi38XWgkaJshzvwTBVbjh5UHgcaNOyYek1u+c9ynNIlC02con
v5Ht6KAmKbKDeXzNTuC9FeT1hB+MfOllqU3oWqiQnU2+HkTTF8uIGy9UjGwrd0ngdYhVX0GKvjOr
RSsSPgRNRABTZ1+scWpMMONC9lNQqE/ca7kbWnH15ePP9O4oi6LTomq+APNO9wUFoqkIpkr2sy5H
cU+Ly43TqtfU2t8ZZcHOU6WkXcg1eR6A5FkWFchO+8bQ6vt0cKY7yjjXJB3eG4VLmFoelUNysbMV
G4qmoTNdK35jAZRIs3aERDrm3scr9uYUdvoWMQMKu4i9cufTNzxdssGKQ8m2AtnvaRdqXlBqQOQE
NRcEA8Uo/5RGG/R6C8D3YaqjytmA8m/CkIJRKTm7qZbVdKUGzvhlssZpflWHIrPWhWx1xgr3zMH2
a7WQs5VsAiS8SYO6/mUFsdneiCru7RfS0FJGRiymSakZUZRspqiXPumgTmZG42JxMgYzx3KegyZa
hNiyvqgUX89j6560BnX9tIwX7KGifP14QZf1OlvPhdfI6SUlpKB3tjnGOuf+SGTFz4QMRVsxwJ66
0Oi0IzXiulnXWaKaV2LVy63Cc8ipohC2eLSdN0jtFqWycSzwVZFSdavaMRCmWW+ubJXlNz+dGYVs
GNMs48LMVc9mlqpKX6ToMfiOKfqfmdH0Gzau9ljMlLSmsTa/6lhf75VJ1q/A3C9vXxI44KLk2EhO
8PKf7tEu0EALRexR9DLK26yelC9dCvJlmKhffvz53llKhqIFTHkCptM5gJG3ppUawVCBlg13Glvl
JlY7a//xKJePJsEARQnIo1wgSH6dTshq0afGKV3zqfnWXmEMxiYfC/tuVOvwKY3N7LeDvfrm40Ev
p4b6NgJqIFUheQLwPR0UVeWsFoWq+TRgnBXmgfEX24mMT8fSCwiKr4T8Ox30cwexqUz0SWCt5GN6
GN+Ovc5Rtwfzzqysawjfy21BxQWYKZck8TT/fTqhfLScUqL/6Tty9LOenXYvd+W0GaLmWivvnVsS
4Tlg0bSmUCbkwjwdKjI1TK8rzfABgacSlr9w+ZJ1mqDxtFd0/BC9WB9KiEaYDik3ZjTPjVeZlfBl
p7LrtRqP5fQ1jkcHVdJeX5pboy4nu9Dq42M1peHkTbVU/cYSOYwfLCAi4U5FTSNfm4UcR7CRbPyQ
lS6PHRe4ShXAdMqa6VqUsyzY6QnngEO5Qw6OPUCd6XSWaLEXwWALza+b+C/RVtrK0rt9GcD1UePm
deqj/ZTWeH5JV6LXd7bmQtgh1yYaWbBgpwObWTMPFLxVX3OEeTvrkvSaGbVy5QC8QfDO5keTnUcA
+RXGOa/U9Yiv1LNdGz7sJ3tF6d+4z2yz88KkbR8Uq2l8GcXe7WR0YjVOQ3nEYiD2hNle81G73LmL
rS9vOvEknUhluR/+Fr+Sv3UxigO2b2Ex4VKolFb1WAkK93O6/uypX0h+y2HkAVyEtU6Hak0R5gFt
NF+X7HitYWRBQ4SuyMejvDMh0MTgVqiwLeiSJeP924SmUG7tyMwN0o+oXc1ZIbsij2UaTaZzJeG4
fIaspYFPzLoUDi9a0ei4pU5XNoavhJbkTWHXvphK2q/C2qboodgR5L9RmRJv1LLyCtXrcp8yNvVx
Lm52KxXZ02k6eU3Ih9KtX0oi8bAoDbf2MF0zpnt3MfEugGNLNRxd6tNRbLhTOFD0hj+UQPqS1gr8
zkyqTSWc5MptfXnimZC1YMAXWwZAY6dDVbU0YjkqG/4EGhOZUN6IRyfOm68R29ZLNS3/ndVJ9y2g
FBi6YWg618RK35vsYmCLzSUdh4v3Qo/1qC9LiSXFt/tplKL+DlnF8Cub6VpJ753zz5OLLh8oE0DY
F74kotZRpQhU00e7p7d2ddWloVsGeMy4ipUk1ko40fBFNHGdE7yOWb+VnSau7sxasWevAotVbD8+
N++tPwEzrxjJO3Hq2YbS08lC7LM2fT1sJkrsGb+JOj2XTbXWhWm4TaD8bJxwo4js05q+wOShSIIY
UahAAco//fQz9ibD4kbjEzrbqz6WA8DoYb2N67a7Msv3vvEiscIbyvJDADgdqqFnQhU1svy+GFUX
OJPpS62JHEka6I8fL+glQotpoVHDhiICodBzNlY74FlehYPFfmp7yevmfviTZBWCjLmUzw+D0kyT
a81d5k9DGo8ehNog3bSi7R6bJDfHrZaq0bUiyTv3BnubwIsCAtXDcwhVX4RtU4nI9ge51u8FKO67
ESDZ88dzf2cUchy0GpE+XYyazr6oGYcl9JHO8a2hG4GbFI340Rvm9Pm7fqEwQHciy+ZjnSGOTBFZ
3SzlNi9KnoI4mqbHwVCGjRKZ+pUZLQHH6YNNSYnMFGzfotF9XhS0En22ul62/cxu+5feiIIDyDo6
t1Ymu7IedF8+vYJo1oAEhjlCo1M/u3kLSVQq5SzbN60gc8s2g8Rrt9cMw985DjQ+Oe+Loibv8tkC
dn2jhY6dOn6aF906sLtupQgrR3tXrq+EPO9siTdeGnigRUXsXF4VwmUHTitzfDNTeq/XaTUFWBFd
eZLfG4VSMexE1C65V89usVCWagneIxsvNauVEcfOSpP17tNZLvkYx4gwhqeRSPz0FhmVqCD+SMPj
XHbGthBD58pacI3X8s5cwFGxC9hvi4ncWWhmIh2MogbqT+WgZasuttJ9yg15pRz2ZslysrM5p296
vnSMCc7ODUTtZFCsHMvZo57b3exNXFrzi5I2ReaaBu3x/QJ1qTw9KIxffa7M5nEwcnlcJUItygf0
ytXxEU9JYBdEWHW2IjbHnHoRlJAS1+CW+x7LyKu4FRavjoezk8N/p10h7bKAWtWdbQ8CKIdsFXRU
YsPIX2okS44tV0uMH63Zyq7TDQhuoaMwZT8Fhpb1nbAQT3CVMMweiy7tpuehQA4/dVUz0fUVM9Ca
Q1kHoIG0UIrRUsDu0nFT1Uh+DSn2m49xYrRiV6tCNdY6GkbDYUS9ynJlhRrx96GW4xl1KmUyD5Ie
K5YfO5mo9jGeCQEElAENqUKdHFqLczNPLsYXfelKiJGmtReCFNR/Ki22O38+eSlYgIrfSuvceZdK
Wj0RALogk+13vP+eqeWh1+YIxn88ysVVt4wCpQdu3BKfnEdijSQpKmQo27dFlxxNnIncvA/1Q6aN
4zoYsubbx+Nd7PNFXZ+aq0VdBabP+S3u6JUj+KniJ10sNpWKOG1U68anZ7UwDYkxKTtQ1DbPTpMB
XUNGYkL169CqPWEl5QYumnQwylHaG2p1jVp8uYqkkAuFGVy0Qg3uLNvJE1nqzLrRfKyW9CNWd07k
RqC0v4SBJoWu3OF3/PE6LjM4PciUOZgZ2gALBPe8NjU1TlumWk8EV+e55RlWWf0B4CylWzVvDXUb
qqoodkZDY2T38chvwn5nQ0PIAcsKohme0XnbEhzhYj/nOH7ejN10X45O9iu1ivRbbQ1puLFStfuB
sxA9vCwdwxEtRwcdlc4Juj9lmzfS3slwiXI1M5Mcjz1pgxjU6Du/RKbdqFvyxXr24hhe7Wqoxrb8
rll5iGRcl0zGqkzrLl4Lij2118WGaJ8cAum/ArW3vkIr1Xo3ntAidGUwiK99Q9P2ytP29kyeTR+4
Er0umBoL8/5sbymSMnUmTHkfsY/Srei0+YkzGLqbTI7xU+unL4XdexMK+r9q0Tff9dosr13j5x9/
qd8R0lHuAeJNYHf6JNURUC7kCxxfStJ4O7S1UtMxVsN0NbVpeqUKepH40j3RKNstQvDUZ87R0cGg
kXrWjeM7ISDGgZzJhbf6wxxpdRRStS0K9SG0eQQ+3mYXFwWJIQRrECxgPKCALUfub6l9r9VQUKhO
+SobetM2pKR5CF3ks6NQDQH5QDmU3N68WMnaymUjjZPjEIvu2yCJzEW3WP3y8SgXkZfNKLAlFIAW
zOS8umtUMw5eaZEcm54DauWKfAt7Mt1Q4bqWXl3cROTtDESlgIoB1bTzm8gZmhxBNeoumYNvhDl+
H9PQWgVw8Nuuj67cQpcTg9+61LZ4p1SUFc5GC6NiFGFZhsd66MtVz5C3ZVZq90refdp9kOoHyGzq
40yKopJ6uh/ycUQPD7eKYzIKejxVnW/6bNA/veuYBXKJ1CYoRpI0no4iUasj0ql4CesgWxF3RHuR
hM72s/uBbgZtvAXoQHtXP6s7VpElrHSIUpYt1UKvFE75w54h8rpJU0Sy9/FoF08FPRNeWmZkoQZM
Q+N0TkYQD2Y+8LrLRji7Ro6GmlNJv+qyP0hJL7ZgSa8pLL6zL3gJwZsj7rK8wGdDdtxI5py26RGA
e7kPjJbO19RKGaerDfrvH8/v8qZAzZDmCc/9wkF8Q8D/7aaIrDHU5bBEHko04Z2DDPVzoudi/flR
6L2qvPKLwNP5KvbqREUqs/MjorCIaDWts+6d6dq3em8uS/cVhUqOFSXp028VhYlSIFmQH9XODjYw
U8zXEA/5H5+dC7JROgCpRXKcSvDZKGaD/YU2BPnRDMYU6xDs0tIWKcqPR7l8OBjF4KNAE0O48vzE
zpY8q6IpiqPItHmbw+daO1M6b9Buave6hC1thVL4oa1y8xoA5nLLk+i9eUeQkSxUjtNlDAalBDkd
5UehWP3wqNa5mdzDilHHY40bV/E8qWX30ywDI/m0pPub9wKSKWgWUt06341NmTVKMjTimEXmYK9E
6eA5h5/u548YzXN6QoRGfEE0Wk6nmMVTYM12KI5BPxeoC+AVaeTInDmZaX36UlzEFni/eLlQaD2P
NbUkF2DPW3EsyrnbUBwxjyJpxZWa8GWZdNF0gByFng3RCwib0xnFTaJ1kpSJY5+kw85M9XQTWVKw
JReL1+pQml6eg5ulPG6vRiym1r096PcFd96V6/nyDYWvz1Gnrb00MM53D2c7o0xpiWOJqc52qArT
zYeoWGtSHXhKShvt44NyeegZD7Y+VUMq7xd1DFFNRmWESXkMRJxA0qom7IOLa4Hre7MiqeXBXsRA
LvqwhZrpXF9deYTXE65mzUlWhRPAJlWDcp3PcrP7eFbvnEEIggCfSVOAN57nRKQucz3VVnnkqGgr
nidtHdPd3jgZ+EZ7llFAqNrw9eNB31lK4oOl5Lkwnijine4h7u0APcVFjShQnVWA7qWxUolg7Suf
7J3FpLJFBRv+FmZM53ALBVzzaExydRRtIf8Vm4V4zFOz+NJg5rdWy/jTqFRIYhC1eEsxQESD7iwu
sdV64Ma2yyPoXO1mUc/eqKNOl0bTv328ghetAUbiXqEcyfVFxHpWi6zrCshnyMwow2jrJsyqfkW2
A8eqUlMkTOIsl1/MCc6200ftvk5KceU3eGfjUEyGqgYKjRvUWX7+t/e86dSqn+ekOXLHCW3NfV2r
a00ZuvzGEUpZ7VE1kB4LIRviSjbwxlw+ye0W6AwNUh6PJQQ8F0uPojgBE9QZx6zCMsPigTJK9FLR
PSjDG6Q+q3jvlACjbiO0zOu/Smucra085EnzVFgz5Dk3FeZs/qWYjagO0qg507Yd1apZmElysf/4
U51vQrgLbAW+0YKvWFK004XqBpDW/axkx94qGq+f05tQCo6FHn6ld/zZTGkZDAAOtaIlG7yQVFUV
0SnWnBTHSDQK7q5Zj9+q/Nn0hVFQaeaSWqBM5EpnU2qyUm3zoq2PGBWaK8OQnC1b7cVwSrECKdFe
eXPON/syHIg98ngyC3p0ywr/bauVOqBN256aY1xK1rbVeWMyp1fW8ML61WCP2baZBntd12a4Uqcq
unKLnN9WDA8rjyCJ8Ih3/FzvJmvLpiXwao+ahM2MlinhRjIh2H28TS5H4Ry/iTxwK3Iln90dZoPS
rzaH3RGBGvuugvKW78a8Gq5FyG9tkb+fHhWWu0JFBDkE6uXmeZxgNplUOF03HCkPYZijaslobxtn
lm+Qlp2LTWbPyXfdkCrlIarRmpg9mEsoxYIMaJFJsuWuqahgqLB7szKMn5Nek+ct7LxkXNn9gLrM
1CM0A1HUSRK3S0173oZBbv5MLTl/jgNqE25eRwmuynbofJuQfYXVIEsvmtmYySeDIiZL2YC8d5Er
WooUp1tHSyEsjlUxHoUj/VB7PdpGIjGvnPALdsYyis0tiHoAQ3HMz0apQtXO43KiMtsryroejVZ3
K0BvkzdLBYJPzjhSFZPG1kGYNxzD4phpnP5tYoR2s8HTOkGLpQZa547I2kgejSZt+GRqtNgssJM5
tjR2qaKcZXtlZQ8U/eby2Ds2wXauWPdS3tG4f9vH/+vX+J/hH0EWAM6+aP77v/j/X6KcID1E7dn/
/vddTNGsEX+1/7X8tf/3x07/0n/75Z/iqa3//GnvXsvzP3nyF/n3/z2+99q+nvzPumjjdnro/tTT
45+my9q3QfhNlz/5//vD//jz9q88T+Wff/3jl+i4uvjXQri///j3j/a///UP7oC/Henl3//3D+9f
c/7e/tef7LX4ffE3/rw27b/+ISnaP7kzFxwmu2WBi3EBDH/efqTq/yTYAxa3fBmysaWeUQjIhv/6
h2n+E189yEzUi9CnerM5bkT39iPtn4vO1wJnJuZfUt3/O/WTj/Q/H+0/CsSXRVy0DXM5vWMJwd6U
cslUF3MHSjhnV7oydzzdjR6ts65xPFC57V0e6OpNOZrSbzWd6oMZmNG26Koa3WwKSr4eaWMO6aTP
DxEgvo0VK8O9JfcRpGq2+KG1qvwBhqj0Mxaaiq+dVF0rbL2BXf7nLlt+a8hepCMIDaBoRPvp9OAZ
5tiMFs5HXqzgmxtrmPesZCfJ9tmUBC9DZw0vqa1X+1bH9ru3O/GbzpP0M0TlplmFXVJIri2poZ87
cv9Sd5mzS/ReZtMK9ZAolvQqmj7/ITW18TqmxTUoz1u78PTXXyDHVMl41dDbOa8jKLMYYlTaJK+Z
NPsg2hI9MBXi/cFWEuPZQfDscZqL5Ct9PnUbyGbsD/MIjmmI0/qLmdXpNtYq425WzG6XjmUN8X6U
fBm5guHKPcpispQnv+vSpqE2xUoDnVDPYdKy2jSW3MmmF2pDOYB9cRTxCn8lyn9blOHKo1X3GG2p
XaMW92qjlCgT95LMpyhp3a3bOIm69UhVxTm2QZb1mosI9Fh7c9fE0Y88Q1P4nkRSTV8KyWlyrzdC
41bFdAQsXjAb8V4bLSF2ST/o1TPce1U+KEpfI3M3xXQkkAmEeO5VYdQXN0aKy8J+SsKyXk1l3wVe
WdiJcas1qAnDyIYL/jULrGZ0ta5u1wkk+Pll6uymdrUxEk9qJORHvATKl2Rx4lgLaZj3wywp+tOC
1FF2ih7Z03rUw2TelWEvXvQ5cZ70edLQK0zq+XsMWuBP2JT904xKO5BQJDBu0znqNoTqu3xUAy9o
kgDrJ1DzspcOMNERZxh+CqXqVHeqaudrDXR0T/EurOnZavqxRVzoNW8aeZ8FtvxHRCnC9HkU5oNr
mhXSBx1CUXc6WPZv8VwOu7o15gCn4Mh8WbSpb2Nz0NVdaxXTQybH9uPYWtIjLdf821x09TezMlpo
mYG5K0Yt+tWHqhhWlpbO32a0fjGrirM1/HP9h8xrVmyjqA5vpNGSbwlVzE0WZdFTBFrrYTHygMWP
/OMuKkTrl20S3FB/mg9xWUfQIhqEJ9swVT0rmTMCRjmY7jNJyTbdpCR3EAjyOzlGTS6f9aJwjTEL
Uq+z8voFEK1xsEJ1vE8Cs/agEXSu0ZvFoZQl5zYJYt3wIkltbiw7mb+LolQfTWfCwcApOuMQd9Z4
V+aT2q5k4VRg85KYdGnKO9SfERMy+968wWSly1ejVJRf0FsVydbBuLUk6KnKcT1qhlTfSZUQ5kNs
ROZXK+61XQk//dDRG3GlVrZfB/pufi8U+2hR+2k245xM0SFodUTvM6CzT5FCrFrWrX2XDE73NFiN
/K1N+hnPLLrg+1wp+mJbS6G6G6263FtNJ3UI2Mbiy8xl8EWYcW255Wirf2bEfRwvoieyRSChW+Rg
2yZxh8GWEzfM42ojR3bwOoJbuQG4kqQeSUF26Esr2IpWqTblpA3tba0H7WOhByOkGLRBN04zpTuS
5eI2dUATr8rByoe10ze2s2sWtaF9UUpK7oFJz24ry6hxwlYmr6XjuAeLnTzKgawcanyw13YAl3/H
OiftqtXs3PQCbcCWALMACxpfVjjOY1U60V8jUE1tXbZNIIPKMmgoBc7UNx7aWNWdGLXwUXRGf5jm
UVU8dR7DtRQoyV8GRLLQxZw4v5sQZPDaplEf+tqafkRxV/4UfIdtgibvr0pq1HVhFcrXYh7BeGlp
Gmz7ctQCt5PG+lfrWOnPShvDByV2Rn0zsYQ3+ShjG1VaMc7vSF7s8hakbJvY4q6pUDEuJ9PeVJVe
3IZRnfxQjDauXMLZGj8HK2xvSGf6bWcq5U9o7hwJIxqmZGMM4/wtoCi/06sse9bGAoNUbLC0DBcJ
W0EwQk2zB7sytGcSkvZljrNyAzJ58ckqwv5QD0m509QheBYVJvWE3AECHJHZ+qCwm4dWBPb9ZATt
axPL9m3WG81vB2LEjjsv2IXxnP2I8dE5tDBpuO3MMP9R9XiOUsuiObsdksLpdxlUQt3TlTaqdhhm
l2vJbiLwhl0h1pFZWq1ra3N8xCo3cFaZ1Q37IAZCuks0Y3iJHaWQV6nS5ywwwiKeGYvgpkQI/9VU
KvllGNq2c9VKNm6rPg62bWtUNzoKW4chUlu3D9pygkhaYPBkKrXWbeD1Kr2r91mzl82xeuIL2Y5r
xkGfuercNtlmmvvgMZuD5jDIRQ4Ws5CObReJZ5y9x9teDaWHIsMIw6VIah8CKQDMKfruZ1wUTumN
6LDcjIjQumofYgCNM0+7Ctuw24NlkXxuoaY9zDMwGW8Ehvo9rFV90ySSNaxSEes30hCWm0IFdgMU
PzX2CUwXad3QjbsvJdQDuiEcviArpW3Vpp7LlR0M4Z1ch5XpFQNE2kRPixupjpN6q45TjSqTXqRP
6BDrujubpbHttDB38H031X0uZyFzr5Tyi6QLcCbaTILjKzyfTzkzDlazoTcvIo3zh0or2xsUFFTr
GU0hi2dR9NFW0Sb5Xqh58DxVFc9RWds2YlBGett0UXo/V6L8akQhrX9eveIlDgPsEwxF9DurHaSH
HlbNvuMbS8fZapuvJhYn7AlcPOweYHyQ2YqrKnX4EE9mbntdKtm7Mc6LdVUZyn4s1OIRXnPBiF2G
XtjQPAHo1f6QEaOuZGRpuSIVnP4AtCoSN8H4sWHpDRsPFGnYdUERHaM5UzYFqeONYo3RdJAjjWZ3
y+XrZbMV3oVKKd3OEmij1gmax2xR8vEQYYsGhFbS7rZVOkxPgqZSinWDfOQmsJy6cOFISeY6LY34
PtHabJulVXdXS4m+low6vq9gxxwEsom3QECVO0OrVHU1kNE9Y85lzofUzIK7ucqUm9Sc5Gcqw4Hu
ibgOny1tRiUjw672EWvQZj0APnBRUh1+t6E0i9vSGMzYq4ICNEolF5B9srk+loOi7OERJpFXpQEl
PkoU+b6kkginf8Ao4aYZ86LYjP3Q7KRcclK3DUohrzj/XENz4aTPIKasjWXG+mGyR/VLLcLkoGWq
2AV6W3+VLKmX9zF6Sd5s52m7Ah6NgE9cpfmzrAMAGRO5Dze9Midf+M/uDiEpsbHbUJFXeZ50XzV7
7g8xzY290uHugftOx4M84ovEa0GP/m4Ulv6k5kZ8E2hJeUjnnCrdFMgpnWFYqwezb6a1RZS0n3JD
30YmyLbcKfQYm75h/gXzQXlOS7n8EeB280fg32Pv0ZwZ1tGCu1ghJSFueDHGHU6ruNzUVTTfROrS
wQIMpz322RgcpKo0KGErxiYuDYSN0KndsaxSj5Y5r0FVm/qx5LdDMF9FGg3QiBm4aRNatzGv67Ep
ZmmLSY20pxbrbLXICDeoVvb3/OrZU9np47jJbWn+y4EJvwGgWD3Z6AxtpE7ot3WVxneIb3U/0rDR
bts8K3ydFxqML/GxK5VNzwB5YWzVQe1/xyh9HQCZhzuhTcNNZlRtvg7SIDiCI3EOFQKLGydGQcqD
ahcrK9DxxRqq2OyT3YY/FXiMq1IpBHzuFDWntCCYmOyq5iLHjXnTpFZseBgBxd8sWxK48qbSJqAz
N7g1mhmvNGtwVsMCgBxKN7kKCsSMdmXaVAcgdinpYKXvCl2U+9jR6sM0qekvyZysddAH4kZCEb1w
paJXn5ugQagJq5tcfoLnUtzLgiezrWfzh5EP8/cCLpR5SFB1LXeqiIijpT78q466xlcRRfJijJfu
Ivi5X8xkDG/RtShf9LGVb/RGnnb9bOr7XuYO3lrAxvYWlKeDjlX73ugbGVP4Psgf0ljYFcdd6u8q
IQVUZMAlH+Yki2sO8Thtka8eH227QHalSVDvSOQh+2lEcemjZK2sBaHBj4b75ddYj9ZWM0R5yIQk
C3cWIli3aR/jz1XH0SvZUKyv7MTqv6dSUt9ihKhtenqB0yq0u+q7HDTpAddiYa3AWmJ+LHT9IEu2
RMTcwoOrc4Sy5iJDKV3PUjScwkCs0kHPo/tZy/43e+exLDeSpel3mXWDA+UQW4jQcbXkBkbp0HBo
8fT9RWWJrBrrsa7djFmvkkZmkHEjAPg5v/Qf9HQq0ClVqZUzU0vuXdMdrqP0VLdbLb99u/WSHQix
Gu+oedX1uK/1nPxF0VXH1vKXZyf38ncSSXi6qLTHskuE05Eo4F+VxU8/bIn+lMmRvJSiz2WMHSQ7
ZT2+vNqo+sdEtVmU1e32XG5K+9631TbFfoLjLHLGciFqyJ/1z9ZrCKNtmrbNnvHWrEG/ptlXRx/b
Cy0SehHb2gIUkMMOvHhq1O/tKTHKEEkcgQNa7+U/tLXt1ZWQAv9HM2szA3dhuWe7dK3mrtG99pIz
yulR1QjvrM9Zuh8RiPZBjQz2myhX2tgBvKbjqLfD76R3x295Offnngjxz5qbF6h4gkU8pOu07Aa4
oCMr6PLcuFy6geZ41fcUBPlkNrKj6NCoXkh8rn87mT+cq7mrniZlVAuP8BskaqTDGcsirTQapikr
MDVvOGLzqaglGwU5eHAXz4u7ElHnQD99bfVm2xtirYrQJbj8SAyf19zlJgNqJBNXbyKugbQ+EzAp
sqD3ACnDBYD2wI23MtKPiTrdbAsimDqzvKxdVy2H3NSmr7WT1D8qdgYjcIzS+1p4i9obym9+uWqr
PzJtbe5G05rmnfTN5j7zzHnn8+q3xOHgCXSi2qywGvTyNBB7kvJp1lVsFF77aDpV7lIJlSWHce0h
50hjq79badc82N3I2Jiu1aPCsfjTMhb1ki+9+ToUy9aGidQnulzbdez3Xu4bvzNppQ81y+AQSLCi
H1rt0u9TrnRFm660uWrg7mJ6/Ky4dHvzqbRk0+z1JAM1NXusr2h/OWWaUbvbnMTcE36iDoUJzx3r
/eZ9G1u7KUKxUfUUqKkf6iCvm/6aDLn91JZttiN7SD1oaV8RkLKxI7ClMTwHsPaqDuVarRXAtth2
rPXavd12nRcitBbPXu1bE+UozniTtFEOGdIO6bFjTyagjGVncV47pXrupjK3dk5LHWGwuUtS7hqA
JKhb/tPGDpGo5c5Kl/TaFJyqAToBPY3MGc1SJLV8PHFo9W8c5f7V9vAXBgBF2q6VBRG3Zmt8a+1W
+7aY1vpmjqv74mRK3vmbak/TkKv7mWjfk5asSxb4dbdc8r6s9pWqfZY4/xZdug6GFdTGbD8lc1qe
G2fSrsotlgecqkUWt/PYzAFgn+jDZhXOWV8n7yMtc9Y7ShH867KJ7a1luT8UbdM9jF3m/pjStXtt
EW36se/LzYwakwK5wCLy9TD5+TseyuI9ddbtPMtiOvRDb5x6K3M+OpNWosCzk+TZMpviwxtadVBD
PfaR3lXNIxSMdlSYgo+iKj07rtoe5KhOJx6RuUuk6Kja9q0obeN2SFCsE4CsubsGxC97XGzbIxVS
+KAUiFU+HG2ei9C2tuXgJfb26Lhjd2UsnL4blT8UXCajQx/9rdV0WOqjRULB15YF4EPUW/Ve+o2+
Wwdf27ky63Z1sdTP49yQKV6mG+tKKrt2lwIEiGjViuUMR9UMgaIvrwj0xaHA0LHkriDj9TIPLhfL
qrW6FTQpQM4pyZkvgkStrodentqTXSONvIsLu521aOAh9t0dxvmamROZhFrP4obTQCsCQ7SVFWVU
lWrkc1MFE8nGKM4SfVgRtG5ZPJidtxzHeWawMqYSO7dm1lyvXj/751Rjs3pSCRmH0ahx+fySrb9l
T8PkSLEEBbNNE5cUyq1HpDibea6E8gsY5sJa79e8SjC+zXBYycHR+F9/lLmkqNBJeXqFmUWuSqC3
GrFUOrlT3sd/NCaKOdexVby1RpcQkKjUO9GHoo7+oyS8UU9Hc4yxty1Xt2rdh0LTbDecsRs8/QdW
yjGpNg6knoyEGMmifOj6nPOSfeXZscf+ubcMM6wTrfuDJvkf/uJ/QQn/3/iL06+u/7X+E31xe8Ff
6QvzC2o3yGWdIDJ89QjF/kFffKH5CHmkjzLoLyzF39kL2/9i3nwyPm1PBgWEN1D5r+wFfwTbedMN
4OH4g9j4N+iLv5Dof0aniccgwQ/sibdAGvm/5qGApBbEvtpT0KFMNQNiO3uTA7tR8TiLAajRT8S5
79eNINABMDZoDTo/9XlefvYFLZZLl1MskmrFS4KCoQsU3MB7p+OCyZvS/7QL330gV85/1tPFUcHM
Q9lO3eTH/3Bnw/oX7uym2f7ff/uG/w/u7Llspm9FhozoDybu7y/54+ozzS/wlQS94RHhm4aF/9vF
ZzhfoMwIt0L3hiqLHJc/X3w3kRm/Z8La37i3f1x87hfsH7RNsa8jJKFx99/izox/IUeIdOGvQQTD
vwETBw3Fu/izQoELqyBpkHBdnpFm+pmkmKECQnAnncnT2IpQmR3zqvSdLAs7S5Q/vTyRAaRbRJde
c4DQWaEqAOr6UCtNb7+xMX9dMeMdk9lsP5sZyCyrDP8Dv/7yhpLFCjt9exGkGgdE4I1Rv6jqZdM6
sZ8nn7oGyy1+oVzIz5NdpB+zO21POXl8mB7kpfI27aC3xRLD2dQ/TJsc3rlepjcGKBEAPWoM/oN2
IU4OdJV2tnYn3Lk6EGubhhSzdicQru+d/jbxMxTya5m6O87jH4CHDxwYqf2msHk9NtvUxsKqpuMm
+9AZZ/unklb1bDOX43UdGYDh2YY7Vxniu1yZq8j83NgTUuejXgnBZIA2q70p/fVQ5bPzmJfSOfoT
+UC5jh5BCG84KWSGBGUxxCy06xFQ5R2SxuY0VKWzoybXif2xaQ/zLJIPfzLtO5I6jHBSUV8t836y
PQKK1xy/qOnR27Dlr6OrtCzQWllOscPdfrFaNZ8rAIkd7oAhGm2Zsl71yT6hgdnpxQ+jEGM0UKP6
ULtiuU5WVV8SQKIwsTXSkuzswbOUEQ2Wvux0RV7kXPhvZoaob+l0Jsqq50egWDEgWbs/NUm3RMro
T05VKeYi+6fm8WNnnZgCz6lfNKGJq5+qLhibYdlj4Kovi6lUKKxcvs+sksGMXCNsUVO8Uhry2epS
PGhDkoRa61qXRqZqT8zcEsweYHXg1b29JzT8R5KrOpjXyjoUYtNOrOJJbNHe822s3uDWVhmKvHuk
sKOIrMpgMtTJDYeyCid/+K18k8CRUlFfRtBcEdVOM4D/gA1qdH5FTr3pZ6jLaePzGMonD+FkuExT
dXALWe+njaViXSVfzLAMb8bszm/LxCc4Fav+bvXbq9DL6azjMDpPdd+eVD0irRMkyUkYJHXjTasW
SMibWztQohvW0FzM+ZTMFKQ6Vmp/VRbpqn26wpd0Sr9Cuy2xNWTbHtLSjO3VSe5zMIOr8r18CIY2
r+pIy5fPGrTgIIxyvG/YXMpgWhfwl2F913lJuC2ZlMfKYg7qkasdknVwDyWdxuHUCve+8xenCYfC
b95qyMGQrsA1qL1qjc3NZP5fTPc0+poTampTcZdlySu6fy7tvF/P5mS2u0LzISfsuglmUEY++MF4
tSVdRwmQjRHg9ahPXamMo6F31k7mxefsDnpQD/RAV2Wrx6XMnxaO54l9b/bBmMQ3P2eU7LdlPBHT
3kQWteK4ouo+1Ge7CSmoh9yzF36lNxL6yvm6eWk+xvrKwE9OuMG9khNczlR+rlzpH2dR6IGA7R/Y
sJwi2myXR1EBKDuz29wD93TPVZZNJ91tiE5oipzIm2k6C8OuzglFrC0/nP/i5DPlSrLTAlQQLh+T
tppUfZka86ypBWajzEM9j/a3tKb5sLHqLfAX2YWkpaudSMv27LFfPGuZacaytC/m1lzxWGefWC6e
iMr+1LJ+jBWr6J1ra+qSpjI9aoV8hlZbYwJx79O6ykLPBQwuubcDk9SZYJmnMSrJVQ1E6w1Rt7pF
oIH4834avsFmLi5Q0V6o0zD5ncSG9RVJQkZUp+0+E9JGnnmny3OSJCLOmcvRPFnOpavo3XQofqm4
4XgMNwokdnX0B9aA75l5wA7Yx6trAiPaX6V2IIMijZzGdOCt3N2i2u83VUSzq9L5stLMfUjbqsjx
eWXakzkU273lrQwpyjoW4KJkmxLXPnU4ogc5REU2qTjtjGQ3wcwfu5IIPIJ43zVqLGNdr8JMoDnW
EyECyoTDTuYPDHKBQA4RWWYxnSXS/OPoiDQYh9o8+Fv/zOp1v1LydTMEm3FPOvodyP/0MCNSfddh
dOLR1L72OKyCRQrvYazYmTunjrMp+aiFe2zNeTh0q+mfZts/4Ok74VkYnpEykhxQjHttdkH62h2Q
uX52fX6VrHIlk12Cncu1bXZy1k4oOX9bef4gzKIADtZIgF/kNyhCGCxjpiIqa9XJposscitkFOz6
249hanNasblPc0cNgUl8uyRJ/aIV+pAGZuKIoLLImW9X9ZsI9s9UTRJAqzJftBozhl5adLou86/M
lktAmk96mOykPGymJj4zJ/MuvUpdqkeR5tqtDfkqvbhJppZOO55V6FfFqeFMP+ae2+7kVrQXILIr
PNB6cmF9Osug5MHfGU7KOgtmm5JPcWd4RX4/kvrhO+0AXGlO1nHd5rqAKKY8wJu8cr9M9qjvHAU8
lJVN+tufkumVVhp1KG0y2dzNggeay69Mytaetmr36BDHfHTS7veUluXOS/1OBYvfeM+FSuywRkEO
spPJM2ygtu8Ht7cD3ZVFBKEmnkCo7Dvpo1xH4+EGcqjX/eqlFQqDQt/Ple+cxm1IrpXnOTuYJ3Xc
1rI5p0ayHrVsluEy9wPCwFx7RUNEwm4zz7t1zTn2BoIKhkDP7O3Vl1neBJ6n+l+2t27AHmtrRl07
r0gV+u17kQg3cLXBPvl1AzdZa8Nbvo3jQz5lWYCSbP5ZK4ttmQ4Hec5h065VXnixo0H5zdPFNUtr
Z1fOAWZZ35Wl3h71YVU71xwjO0+fhWrsn8CzfLCc3cdbCtdlsoYpHnsbJ7ZeG0HHh+8GZek4sY4g
6X7BEHugPHW5aRO8w1R68muvbcx83pGwtPNirmfHZf8G93FafQeFHlpKtGGhJ6ciG48teaKdn59H
tMUEAfPwnjUr3aV5eRVqDjOJ1hzA2gbJXPrIKkEIirG8NF5l79q+3hfjctoAbR/XyXEfx8Spdks1
NztHrj8g246JIjyyr8Et1od1OGeDDIwm21sqR6EhcSb2ViyWBlFGfefJhQBibT0PQsshURMYbgQA
RrFdkTcHdlOJwNG7PljnLiSINUyq4ZtfrGaoFZMGAUqETdOGNEgcKs1GprXVESE0EUblHykWmijN
uYi5R3ZZxQCodaO/Tz1J+sX8vdW+DqpOkUilxnLFfywizAsVzWHr07qKJy/pds7CJ7n0hrUrc/uS
j8Vr4aMsSf2pij2X0UsirlpLtc/qe39NOyqxxL6Xax6sTdWFeY8Fblj1KoJq/9lBQ0UoJFSoIwhB
+Qu9b3mRxBrqB4kojp70fjST/yac02qO14r5O6gtI481vXrqEof3P52tNg+mgc84KQeLG4aHTOpy
NqIjDhRl7gH1WVu42tnelvBdmntA/KWijaXiPkmHn+m8nJd0mKJirZx4dtO3wbbiQh+/WnXz3Azl
T+zsv5OijRHiILkpWoDQbt9lTCtrQWqnJbLHhLU2RMdTXTTdUTtrYgIep/GygnFFdAecbKoj0tFB
tpri3O5nhuySLz5wCuE9+3zXrAVTqByr2MnpPbUQ8SrDaNGkQBGm2Z0UksPSzEK38RxO5/K1bloc
eKp9k655ohtsWnierrifHheZR7TkHYcRAs9oc3KJNzm/m7fHJvGevvqu4Q7EMKVVxAVnF407Ga7m
pBC3rMt4wP3wAk9rxsbg1UGViXDJy/yuFnV30ug1OayptPOQq87/UC2cY08ny++SROyvUILB0mgh
APaJsZ8vtRniVvZUkzgUtS3qruAyZMlY0kiUdhbUqXRQqrRu94tu2G0nx7YMG0TOCCntndW6W7zi
Ymd4qzXKezIVDY7xnZ/uRG7btZoGJ3KdfrrXp8J7HVCE8GYW/c7tRMJQtHlxqzldWPDXIorpRECA
e/9u5D3SK3+6r4zR2EF4Y/8E8zvDROu05frVtfWl8+oVehUwuKg95UBNPKgn9Ge8bZ8HnRcJowv7
HCuImaRBPnybhjIofS+a+Qo33VkvHjxLvw4h7tC7JslOpEA3XiDr7NR72X6d8s+1G5r7nKCCoCmm
U1HfnkzrVOywUMTD7N1lgNnn3p6AQrvWuDKTOEjVZoObYNk5ZXNdXbhPfXJ29rJdez/hwCNA/jjl
5XDoqfY5jq33wBFA5+6WnIcZVB8f2fJuJwZ7RTv/qsd8Ye2RemAPyWmaawb9DiHHLKeJkb9b9k1q
XdOsfxraMt+xTjrczsrmPsk+Srwhw1b1MqhQKN5P+uB89Gsv2dJ9nm00p8Rgot/LLHNCz5L8XKXl
7nxH7vqlebHL6q3WCx7lvvN7MvxnIOsnTsOoJvWA3hX36DlbE3Smo7+WXOfBSONluJbrGiZzxaFr
+0mwzbxP5XdWMA/bIx0WReDW5TdCABSPsVWLitxhgPCGjHqZzfyBT2tfs84jlyzDGWZYr5NTXTRl
pCGoiaH9ZCyFqt4xYcdQBSDrglaFYlScwh4P1tx9Mw1JqIMvTkWDdrL0L6k5M6v51nJUhmpu+Vb+
fku1p2m9NdwIcS09N+YBlkS9ljrBWooMOtz9pLuLqnjNKa9d46zxlJk/BnN8YzC6HyvyYNxtezTR
7dAK9GnmrR2VNdNPJWix8ShHaszc2KeG/m4XAN2lXTOXe2YSoyCuWYWat8bf0AukqX61iKcKGHiR
XWye+uVl1Qpl0EJg2OOtuqmsWPLF+HOkT4CreFGLDHq/RONZa/lH43nDVSCU27ttSfrwtOVc8cDr
34hMNPdQ/FPNNlSUJxMU+0PbJut9W4lUE06mnTNKfELsu3OUy7EhUV9u+zWt/GOHWOfVHLnHkqq3
Ri5DTPo8wBkw18lIOapWSqP8SrxXGh733ehnH2k+gA5sPKUDUCOi41wSTu6c1lqZtuv61Wntr+PS
V0eZN9WpJeomLJRnRtPKaFxrUxd6Et+fiff8glQZqd04uJE7NO6jqSf0rBQN5KVXZy+1cHIaHXQN
Omjl1HXRW8Pe2z2qGhPtjKdr36hvGh7Hwa/DwR7Eb61i5yvogrr6tAK+tD31paTKEewhxFYHLTdp
MIm8fc+mRT8M+lYcuRmne24o0yakOWGs2zzqJ3q7Sp4NkWhWoPABxI6q2yeEj/nXsXd0Nq9OHKi9
ybnKeu0JseUGZTpmEHrs9B3Ov9iq7IWzJfF2ErUgVCGmB/LZy51ruJh9ldrSR5+Q0/3cOQX2CaM5
34Q8YW/1zvdOQQ4b6NRPfIp4MVOXEBK7n/hHt54bcbKsMh7bjWN8qUl1jpW3JuiNPbXwHZvLbkbA
sGuJDMLwtXjIWRDRMNW4GQ1pizuGgyiMe2QHbTwhldCCOuknpLHC+XTWSr92chjIVBJl5LZFeyqk
r0VdZfRHgr5dzqMi2ZF9m786tvzWAuI9Qgd/ExowYGO72r710+4oEmnhYrJkOKc8roq2tm9foR3T
5Mzk10S0hkWtVV0pSxNRpoPVJduxaWogklutLuu9s+2KauLNpi8IDNHkoV9Ry2j8FKPrnRjy/Uhz
xXbItNY7CKXUnmByFMWkDH3W7RjmNeEJ6OX6QJMWUyWgmvYAnTz4ob1U6UnT++zQaTacvN6ogz8i
5VfjmpGHZ457p0tVGg8Ytl6LvHKeDXLLgpyCgVPtTktQ19J62nQgpQl4JpyXTj7QVtaEHPdaZFRe
d2jdZXpYjLl9tE3lvvN4Kd/9SWQvMk3cO11f0n1j9tZTMlKgFpRo+Z5ydOnHLTPKt7p17kxbaryF
pZ436oGS+RlqkJHOM2zNZ74yl5q4sby6g6O23gkQB7Ty2irFnmCzfjVJrh8hEY37xbJnN7blWlyK
ZuzcMLepAXPdtXmQ+tI82UA2YAKiHD/nxtaKMMuE/EAmCPxp80x4Tp1cQEJ7mm6AMVkSI6QjEVNb
2Hr+fYbg/zvfjA3t819j/5fs1490+IWI8lf2z36b2+v+IAD8L4TQ4zjHgXfLkCOs7m8EgP+FVENA
fgCPP5iBPxEA7hdsFcIm0x2g2EG68mcCAEfwXyL2zFsfJn06f+Mm/hvmmb8EZfyDfXLJyLw5fqHA
bsbUP5iGP8P/oz7TRdi1TqDMisAjZ0W0iLgHpKuI5mRAZSlK6y4VQDCDfQMeMaRGVr0Wka6Pzotb
WEPEA2BEAQMYW2xTaA7yOylnH14FwmWKyuZ2J1+aNp+oSBTjXHGZthQLRdG9F87sB13pmcdCuQC6
nHxDQAzGHCuyvM2gzZIW7qFqfqeiVJGN+ixaMFyEeGi3V61qGKoK00VcSMCoA6Ac1NKrd55X2iS/
MnN7U9VHuZ4+aFoDCK3PeUAf4hRYVp7th7pOd6i80n3S5u6T3Y529O9f8y8NopvqX01i/2Qu+++Z
zva/mptdq//Xv+r/Rb/Zraflv75vrk35E9bsnyiz2yv+uGMs/cavujSSoJ+hveHvjJl5c5Txm7cM
dldw6/CSv5rNbO8LhnLE07SnuMSG3bor/kbXii+gNgCZmAgBsm+1Fv/GDYMm8Wa8/PMtIwzyPrDk
YyYyXaKJ/oUxa92bgZ1Szyj3u4uGiH2KbZaRx7xo0WbOk9FqIBCcGbi/iAmj7BdQYwpdFtP7wtar
/NBkjt7vyBnzEMx56WACk7rW+yAbH7369NNCQxAMA9HIep+ClLmI1mS/iDfdWNj7O3XuaNv9yGF1
9zBv+RPlwnbk1vZV0OyF/lf2J733gAkr7bep5uVqOOszTMhPMOvJotN0UdBO/gCqa/QYP4OkbTf7
lGYyD1LbHF/Rs8k7WySUZUhr1h9E1oBpUF+dFdxOientPAQfAxBCpqcvtzkt3c1YOA8Zqe+8w7J6
wcDwNW18bwk0K2dLTeVMX5vfJqu7MyZfPxhjs6igXumIMqUAWsm2FdTQadYr/MHbsFYasnJzTZ6Y
1OQWT4tA35lqLrFg2ZIdDSDmJHByp49F0RKS1g+vZpWa754c7QumKtDw2Tf4Q7mS8WzVREUafVuH
o0URU110+E2mb2WxIl7rGh0grK3de0yBZReghkJRXSzJPRYM9d2D/gAXr6hHVY59AEFK7mVtpdOp
k754FRVP8YMGj6DFUOvLi68Z4rG3S/bWQQjjhy7qPHJWvpzA1tr+hKfGCmtyMvK41H12vXGcx2+i
cssLY6c4Tbakb4jQjo4Vzs7j1lPTDx7CxTEfG3bkrqu/ghf6AV3wRhOIzkXphbTlPA2FOKc5JpSh
UM5IJ20ynSFARRexcr0mtzePTjhEecoTHe63jTvTdJ5W/wGFpmRhqSc/KgYSgcyuT0O6EkMoBBMt
MDZgWkDb7NLnfnZYpq4Ic57fIfVSDBDakkV2XdFbB+V3mLAcB6bOfN72FDYnfebvhm7pA3ts1l1f
jeel8d6lMyAhxD6DpB4JkqjnnTZn4050diTb9eoAAQUZaekxAYsR1j2xR1yfcIzUbMe30Ez35jzJ
d/YKu+v1Ji1emgNgZD46CzJoLq/I6kwrKGm5iwuGL9pd6ikgjjKJ0Ep9gghScNBwNaTbuu6VbYmo
tafd5lAIJgzT2U3JVkWo+O1oUXp2VDJHFJWc/OKRzExxXBOAIn1gF7Ruy2ydDMPJa20ZO9aonVDr
FQFJoc8C2dkevpaa4rE0mZ2X4YA57M0YptAezA0lpnKfLWcZKe7S4dkkL6wWq/DxRel6IHtDY8fU
j53lXY3ROeWDfXFl+i7cZdwlvRmywISmDgUkjNeKb+mlzXx3N2cDJgLvt90QuDnPEyCWnf9YN4o8
Mz8LdVwyAVjdOxFC9wVpkiGtTL+Qpn+uZcY62Sr+uFoytnUjLFv5Pa/8NNxSUw8APcXZQIl6rEbn
12qQzZbyhfSenKJ01rb7blE2Zb9plFXTyls09F8CFHK3dLPzuxXj18o375bZ2N6ktB0AXNE8d55R
TYFUNNXlbRb23H+/RVLrNxDEAGAfp8U8VFJvMOZQMhzOopx2qm8qJpXsDokk2Dt3c1IEab7gB/bW
qXxdN0WqIN5OhT4AFvy+9qxoMIoLuo7k4qxzcsO1RCwpSFiQgoXWaD5uk7Y9apvmhcD7v8ZZNaeS
NftA5qSzL3VH04PVdFAASne9M7Jy/mYlhnNuoetLVaah6SoP3qgZm2s2w1YENXfAm1DOVka0ihXP
g5stLZrzpUTjSETbLq/Yga3WNmJTFPkjV46pgm0wP9G0eceGqz1e5tZ+xETJ2kgOk3cayk69Ka1M
eHKmPHt3UKW+F1cKFtgzQXzR96a4S93S0GNCNZf9vBGQprhZdjCAxhGQkIWR9mWu/9VERlk2aDKG
nkgw9pjdpko7NlNASRdpf5B4G+okqk3ByuGQaGwUmCfCkiEM/4Zf7fUJ+0I5LQkn4QiUUbg0eLe+
urC892EKufckJ82+AOckMQITPEfTLC+wmqTcdvao2DE16ylLXU6LBW06prjJRY29bu59u4z+ThdV
cZWiSBAdqGDkvrz2Rfcxr8ep5J0LpztYWGNSjIZXwMWHZmybuMP/BoA9YXTRzPLem1lXyVnqutBq
liIqiy1BcWBXkTc6ZmTK3Bl2db7tCesIu3bQ3utEaqdUvyVuScwYRr4mD1vPAy6z6pgst8gcyUyw
nOaSkbIUVFV9X01LGXd2hSZfwYST146WOdLLkvNP0yJB6QDNzJMVr5ArsLBtvqtHzLN6TkCFZmDA
60v5hFM0cF3xnC3ye+atVgj1rB16PD97sfRuYGxigkNYyUCOiR578C0uvTVVd1juHyzdVyerRJE6
Lpr9TFT8774wQAMNfDva1PAYGOvIpaE5HPM712NlbZsC9ogr7wkxJAsie/9zPQEfbeDfF4lZfYfO
GdrUyasL+nb9oUZtffLEMh7Lkg/erGR7n9cVqmX6CAO3r4zvhsdy0dTJtNObhudGbl8z13/x67X5
NI02PThY93fNaL6Rtb1BwygOtCyHQO9twS2RIuQu+i0Y4Y4f25EeIdBw+bYu/e8x4+Qx53kIl2ZO
iF8rQHOBXoK2Gmca4Z2naaE53uYBfyDhJts75BvH1MZVRzNHy9mkeQ7soHWndph1elP6/lqL9GJV
5KqlOl4+K02/tX2pXtxF9I9FMauzY2Bdxga2HVElMESRxXa1xAhH07TDqXPr7sC3xIZSrzgieWJ5
l8RWKlD6cmpA4C4IwjRONcc/OmAgx2bdyh/9bNoA1asegB6/qsZ9yyVxJp01nyajM7jV/PqBst0l
zoYbXJ7W7us8U1cKAe3dp2X9ahCYgwAbFsreQEU46J+0NQGaxeJ9QGbcnJE2588eLNh5U3kfZ41E
KGHCjfTBvLnZZ4t6G6kPt4fYZ2umzgAi9fMwaFos1kIAQ8IznKk0qxoMs8UMLvaf7J3HcuVIlqZf
paz3CIOG+xbAFVRBESRDbGAMBa019vNk82Lzgczs4r1kkxO1aOuxqU0ukmQ44HBxxC8KcjLbLrOH
1FIjDGUa+bA0svyijWp8IfRFjCddFg0bxciWh3EwUgFao+Xsx8Xxxkag1Mf9rbzPoVBdzb0UIHKt
9tSynDu0HK09LI/sDGhm7TZTpF7LWiM7rNqIgJM2ydfRjobfg2EjMJ+gk5hTx6J/JBWYgMgh7xcx
jb8hFQ03g1Y4Z2lNxhcoct5E/Phn7vT1KWgNzNlD+1eS94FXjGgRNH1ubymndOdqONo3nWF1G4ej
Hx4Bab6vAVMDR2YEoQepRt/P5tATX3SlctGwGRTfziznNsnWD56MnIKqkZXcuoXlDy0+9gUda2vT
WRC+3EBJEqQrBT2yzjJOnTb6OMV9szcdKtnJTEGVDs+yrYbU+Lg0tf4jtSuLJyLfLLql/c0mKTrX
XNRoG9dAzwg1pXlqN9Nn2GsekLn0V2dxOKOOaN939QB/iBbe1Si674kzhCdIJwfniVOC29Pt0q+V
EkM3AGF38DCyLbiIrwh4TBs0mnva8qtVrbgLucyhPSBxrZ5CWxGegImyi/S22lVj7xdLeo4wC2iA
WW1viz78BNvBw1nhgguPbEQ3QQTEPkDu88EZrkOwKaP1c1paD3wYmA17E2jBjyWI7N1UtFcFij3U
2paHUigfMYYC5lro7bZKFHVrEmh6o0rMU+uQZMyWoFt3NvB/sAZtdlG1xCdFO1w0iVHtBBbEG8Fl
Apav+Fm17RdiEZi/SnlHOgIfhp7IvUL31HWgyvjqrJ8qs1b42bhol8EQBpupVzM/cubkcwm6zJ1j
2cLdLSRs8yHx44bebmdM3w3nUaYe8r8gsHVbK+NRFu3HJBVAkpr0QQUAHekR0BFAxo1p3NSqNW9V
gg46NkCVnCg9Tdvgt5ZUECzAKKE/JDxlBn0IfD9Y9fMF0Iaw8fN0gP+SttAnx0Ce9hUE+DSJFc41
qqPLUlQeYg0B5JQx3luaguQBq9ygCLMfKJqfhyXK4YiODxRtm+9aNJuuRsvKSg3c/KxigKwORKju
jcGrHTKZKRdhS/hAk3TuxgdVQ/IgVxTjkgP5c9HVzacisYKd3ukEXDMtC2c298tSTj6/xL2edbU/
EDafV8w5re8uPw3DmKJMFrqNM131K0u/HM3bLNI11rUEOuD4pQGnj8YbHL7IDxqIhDUYRDjgHOSK
fa6tyv25OdC9A4XnNpgbbyorMgiVp3aL8AXHKMLzvhWBW6hk8V2p7Y5ZhjrqoAJwjiNTcIlC11cB
G2BP5fbUCUaAdsaGm1+Jogskott93BrdliwKkP9klLsAYbwFbN7GUrRl25hqvZ9IBfxGl82ehtod
3I3ey2t4v7Lttoi1R3eZkmbfZHgRiw4x7QrpTkYCSlak8Mw7mxg+SLCYymRww1U/bGezPqfAvMdP
ZeC+CfYy5JNoQ+kOjrKpQd5aWnFnreShLozB1Nb1vnSI2NSxJ8qW29Hm93Qt32VGOm+b1LjPkkRz
u2RMT0LYM2dK3wEz7Cw4/KnO3Uig4UCYTgFwTvAK9dSJNqsg2zaM6PDkMrstQgV8AIr6QR7sm6EN
XPQXEh8J1m6DnsppPCatr4wi81W9Sf161rOtovTRbkn6xZ1MHn7179X1yDPA+Z0mMxClQY2t/QI0
cpUfASGhFVegHJp9uvTOPsrxVZiTNiDUtpeTrI+v86ViYzpEzAvqgcV8kkyp7cUJsmaxkvycIuOK
ijo6wDWuYH4fDRohI/CCkfo5zLTuS1NpimfkBpyZFFKMlto+VtDVeSo+OvGPkVSWioU1MunaiUwA
eIA3I9T+ktrD5Nn5txRFQkBSQJ+zkSIPutRqYf8su/yb4ugDf0KirOf9XQo80xuD7GM07bUQToyw
PxuT+G5WRuPjQhNthg7fvBF3Y29sBHxCohIS8GY5MSo242jEVFMVI97k+YLbIKfZbshqw+2L5guA
0spXwEJsRSBKX+2tkHRY09gvi3WKHC0MfaecT4Batq6DCxaSzOMnO4uqjYEUWkjn3u5RkaF9/0lt
kJDVRJ+DHR6/W2NyYQ3iGpzp7KdFEXMxRvpGSYodyrSbxbZg+0hz72hdt7eT0PRSe6aCRMSmi0jb
Qy2iUeHMHTw9e/gS2vZ5KRsP2uuGKFt1R10uRJSVASRDONRv+FDBUAxekrdnWXcvZJr6w9COVzqF
LI66ZaUB00QLLNurI9rfaj3jI1LmilvreXkGwZF2UaQQzbTNyhVVyJtnQ7GuByckvZ8AatRiMye4
aUxKfTVE7WVejZdh1pP1cW2KGsUAkY9eEDjjKSXn0HfG6bF2dwZFjqXf22ifce7i43IbG/pFRAHH
ta2o5xOMirvMmFB3kSY2kbrEIKZiCdxymm9oNMKT5Q6e5T5qRfW90pMGAYm5uOgp/uwVJfndlVnn
JTWiHfVCGwy5DcoUlKu9igQLUJz8XaQLxaCsgL42klskzFXcmcqpBiDmFIQfyJdW+aFR6/cWPBhd
p4wGt6gA0cSoJexKDQxTbC2Gi9hBu0mMlpA/7qbLYFGlL0eWA1lGekHcvqagxifGvBai32Jj1V3Q
KVcofoTDJlCAA+VTUnnwl26dKrgYMy7s0vpBkX5nJcpNTgq+r7v4BqUcio9qdtNAhj7TsxmafHgt
SuzztBz4StfQVwjvwR/8VPMu3WpZafgNvEMvG4bRNasGMVwTfl8AFm0FOSH/8tmOZ3NLa/YTNJbW
X+z8qhbz94ymuxXRXAw6W/WiCIGGpKohcWvcoVa7q3XDRwv/Y5lP56Hm7CFan9bm+CDyVT1gHgds
H6dhE6ETQA2jz/3UREkwLzgFdLJdVy7aV0NTip2pK1dtJL5ls64QNyehP40l7V5Ag1DQEkviD1jg
YGn18++hNmBommEBKGZ8mLNghcnprtHEBlqfAabsNfGQPgXIVpczDRVhYKMuDLnth/ABQRXMPicg
nGZ92jTGrkowIx5MaAYTFGGvX1veuRpet3HKdSiUr+D2vmHHekUB2vQbJ4v9Iey3uYaPoAhXZGju
KUl3rXTDPdWG0aWl2rhTEeeuaYdsVht4C35XXD8L4jLpXFx2A9Ak5/Nclr+boAYe7aDyEiB4LW1O
hFB3sitE05WtoWU1mGuKKIse+lSDgerO7a6s4nxrt6A/ORvIHEgmo2Z2Q6U5U2NI4Bmwd3TPfk16
dx82SA0l+gM84xbUqiAJMuHcWrGzB6FCCU+hTM7tDCs+yxdvwLEmi6dvNIi+9zNp5tQ7N6kUszc4
FT3saal8MDadixYX5VOHOmVAKxuHnW47l9xZyGmdAMadvEVrbkSrxm6k1uGmXNFuWdJ9yqigeBIH
28082z2kW/QedZWu86RRAIbdAhAgUEqUb+o7dDy/pWYCzmKKjdvMqO5JxqRf9eBIjTT5CIX/U7mY
32Bu/3CKCS9yWXu2QZdZm+OB0zdCpMjRGxr/zk9HdUZXdBVAQwyjmzG/RAY386cVKExpOvZirbjG
HQQjoxAVrirNUVYrTgsL3nJhz9TgGM4rCmjso4nOEPgNDR4EmhVIWqnorSghKx7T01YJWDe18tMM
SqRjYqS9C0Hx0QGWB1U/ab2hoEqCps3nVDe52g3ybVIevap/I2ZictaVAVUz8GR5QOCOUda+p2RK
lshxJ3XfDDvNXaC9eRVyQeA9gw5A1wpVnGVNJVf57STDiVJTbQRdqNraFTrxJw3s91DMo4fSxX3s
6CUc2Aj6ZuE2SrTvJ9rSLVtu0erJU7ux9kou9ssUKOceCR/+X5FAiRnYw04ezdtIFdB8qUzB/sDR
wZoLkGlTekMtAvg3541ZnSSQOO+jvkEEpfpO0jzuYvV8mIYdCGK8Bcy7KZ1BPqMoxkUSnE5EzG1G
vTP+gQD8aWQNX3qQ8Fr9EOvyM+LX30BQ2/c5Kny+gyzPqaZyx5RmcNLVUQLQQy3A7/XpLlVBuddY
r/jQ0/cojO2mzr63dPN712n3KcJPexpJPrMlABZSKSx/CQKnKspoZGSprzfzt65p0Q1P9C9kiKB1
JkSklHoRLsWr1O/CovFY+/5oG6etXf2ouPJ8qafTqaB9tUs13Tox61F3yR2sva2N8JqG6iFZCO/q
vLmee4VCfHYrRuMaS/QviFQLF3WOcqOrHR2JilIp2JufkdrVF8Gg8B36bwJtImSdekhJAjEIJwrS
TYTeGB9wtiFkCERYFbM5o45+NmXyDAPF8wLJdi92UD1bQMehqiHd0uEOzB1gtC7Si7+cZZxmN2gi
cPfWJV5FCf6R6fXUdzRhTM3V+vC2DMyrvDevpiS8IqSbNihqAGsY8d3CvbUjKnILC3WZVq1MLhnM
A+Oxy/eCUMJVkhY0dqyR+4za9dCDpVk1vowxgm0ctz4GFzBMCjlzs8jUj1oHvKg9gkARrbyJKEN4
fTGWl6VaP6mN/5vR+x/6Snf8rzvEnx6Kf1w8gDwtnzeJH//oqUmswatE10BAm10pjCil/w2r4Cfg
JiyESVQs46UhgWL83SU2PmCuK+kO6zgB6AddYuPD6u29OrZK3aEXZv5Jl9hcJY+f9Yh5UEEHZO1W
A9AwUKk/ZFV2ZPk6moV0zBwWWGFP8Y4bigVWtMIv51bu9Mig2JEMl8pg7TR0v82kq7aqnt5mib5h
PX2yYnpVtFDq86a07g3Awq6Rz/2qaJZtIkmU2gzQqVBvGoEoBpnf1kO5jdIETp4S/Mp0zGv0wUiI
s5HsmVTnt1NBJBgky14Wn52Q6t0w0Z+1e+3TYKs0MEMOJWW9jXJ+x2q/ViiJFfW3vgxpFHd27itm
cJsP+pPd1B8t8/8fYRL66k73X28Ct4m7uI3+cY/WVlz846RdRXrbgw2x/gNPGwKVIjBDqonWuAHP
QkNL/e8dsf4IvjCmQxosd6xaDTT3/9oSmvgA+Gg1SYaMvOr38qO/gBP8yFAdbYUGOStCCJPNPwBO
HGrJPyGWABiBWIJvDK6DXfkcaDQvTVNNrS391mwqzxxpCRXcX8Oy67P597Np+gvl9FwSeP23/rn7
nsYSDvcGBU/atOs7PR9LbTP0WtAo9bsCIMUShskGegpMsqi9f3skHcjJy6GEsLAS4NSx1+/xfKiJ
EiDxPK+1jJFXGPJsEPcF/Fxfm7EXyZtVUXEYKPUHio9++Be0OnyEi66AWpTfcuP3EN4oGh1+S8lV
P0B/KJgl6KRUJ9438g030NsPvB48x1MDsAZYC3AvzsEj8EoimtwC5i79HlVUuDM1ceFYVq5DDwBa
RDD7Cn+0eXvQRyeeg1FX6A1CC6YKw/yllnkGADXrZww7q0RY8DHK67Aefme6zOjUNxdjgPJyrowl
cHji8okyA7RWeTGYJQov9AFrCD1xLK4js0s91rJntNSSQjivw/2kpOM21rQZBSrKSTQLY9fKixo4
svyGMAzd/6r8BBj3ehraaUPiTP8mWkyvtynBWA6xEN0LSlpO4GqUJr2mka2fQ7xryyr73DYUixDz
e8f07lEg+WhKTB2UO0vU0W1sJA8XTjNOIdR5KCyR6CdyttyCoJD+LLKcM1ozHb9vwy95hw2G1gbn
KgXeDNlt8s3Q3r39dR5tbF88CvQ5A49JLsZjQNNcpo6ZD5X0VUnbfxiBzM0VEReKk7mHPBGQPFAq
m1j3YZhQJG5XDLHZ0H+vP4+D3bzjh/vipIB/oj97nKOTQoIRcdKhpDShVCnhLhcd9xzWu/19M6KC
8fbbrwv++OVZl/ByEWeQWFEdfgd6q7lp0Df36xprZDlCiAsre3hnB9iHoDGOpJVUs8IsLctGpvzY
NyY3qznTuHv9TKHdXrfSvNCR+7WI/OdJGKj3Gki1atbp7FRI7wNmjKx9a2eUNEqn3dlTflMBjveS
bNgXhfPTQHrIHSSZtIZ446iGHnrT26DQB3jC8Q6BL5umfqu4cviI4Ckl/EjeNZZ22QeteVaRu0LT
gsmB6nRC7FuVmwpsJMKX3UcEcYW2kvfCPPfRg6DTgHeFrsLfbHsRgRtuSS2y4EFRk5+YrX8NcXM5
FyAwFTSVfDGRk1uS4ySN74aYepRA9JO0sl3gKiTRJi1Ei7cLgqxvf8lX1zEpEzZHmibQnj9aONGU
1aOdZtJ3smzezJOHsx6uF4VVroit22iIKBaqkU1NIlJcaoPzMJd+PKSnepd9f/thDgPAp+/NWQfk
FDNxAwjV4bKCt9x3MEmE71DZBR00kqqpJXnRDwQfqnakkRJ16jtr+dVByapR4yeURdbmcFB1GXPO
BwYtwquh6+Q2tKmDmE19sazKyzBvezdMvr79pq+eZLbOCgetTPP68fB/5nFSjKoDjyrhZrf6kxYh
SYA3U7obUoDqgyKRyeu/oY6huEPpfEMcIz7L4TsICDvvvP6Ru87TpLO7CIIo/lg0oA7fn17GUlZ9
KIGTUKSA74CqiWqAbgEB56l1VHmLhAhWh1NzuraS/LrtcFNylI8VAcmpgPUIZMedkNTZvz1J1ot7
l/3PsuTyo4qHnffRekhj2D0cPsKX+VcDrs9lNn+ky0zGaW+pU2jsHbXalTS6DIPeUjBfmD28+MGK
+02SW3DfQ64nTV17QQ1mrJX82uaGBTiP2l5Cdw24nhcBzdtRMOdfo7TqOYXtGaBAgyG5qMUq3Z0r
X6d49sOVHm2nD7Y6SFeZWR1Tdp6OyV6OQeBiKAxGEnYKyrQIiNNmf1hto1aM3LYttQXk2WVNMctT
cuphRdieKVTH/DGHapkx0WE4rWDH2vHjBcdYrc6u49R8x6H2tUvC0S2LUNfQDGbo8FOjAomQRuDA
CUzk4IO2Q7Oy2+hdfIeIwr+FtVbnkVWpCPmrZwv5hbjR/UMX/yAVp58wH+Yd/Nl/JuImRl4IZZEj
PIYyf6cdayK+Wi1JPpNNKs6W+DsP1z5IDgVIETgi4d6xuo39jdZef0Qazu8LzcEI6o/Q2ubhteuQ
7qy2SxaNKRvENgWBw2XSVVhk0LLVXKQL3aa/js1r9MWDgJZHR99yP6s7Z/qEl1Ai95fbvLqR8aVu
hJsg0n3LQC8jh3Ec2uxOKlfNbVHfU+K15rtovFOXjxEmZjS1kdqv6TpMO2RVZnFtlz+E8zGczp3g
xtI+Pc7/f1uq/D+QLEDF5a01+OkhLx8OFx+//1fSizTbB5PQTUodescTJeAvaxpIMx8EV4FDCotf
lEM08NfyezK0QZJRsvqw2iYM/8/1R7L1QaXviFmIRV5MuvpH5jSP/s7PwktHUBc1NNIe3NRNqlHr
lf3scgzrnlNSLNqtXsRz6jYFHq8efLjqZ4WM0iYCHu6W0GkRAFLrJoMBtgSFN8e0pk+KQa1Jbcqq
ULzcke0mHMd8oQBt21emFS1U/VWjTcEIz7rjJ/pcfkoW5RuNeUwUCn0sv6vGkgInLok/kFs2lBvp
CLg3gRkBHNSzARmSXrWin7ldCXj9RWEh4BM1i9jmXVZdxYaZb8HGDbU36sMEsiKma/BViSx5mTZm
RjNiELcpZGVw31B93XqelqtnH/vqaaqe5/JH8TkTiCA2+5fbE/i1eGRjPJvAhg8br+Lktxh/BF6r
9w0S3ubgvz3K0XXyOIqGmhqsExVeibGm+c9GyZqs6+sq1m7zAmp1QdC7nYy23yp6FG2MIVe2b4/3
yrrgVTBHMkzDpBq5EryeD9jreYHdnzXf2uAMz8KiHL5OhlCMLeX4lY3Vp2gp6Rr3eR2qEWtBI4Zx
W6OqvQEh5g0C+QEq82Zh/sDtpfsVqKVEAlumQL86h9K2G86l+cmMBetNr8z5rneARpNbG3O5iasi
h3kxNu2mR94EhI1lpSVAd2223bQfl86LKsIH18zN5LLVWro2JqAEEKpB8FGB/Kz5yGNWZ3rg1Dd2
FEzfojDDgpZYz3iwYrv5bSLrU0NHrByajAiJ5+7bM/jii5HN4xSLUze2T+ssHk4g9SOt6yd7uqXT
8TtYyrNQYW4WXe6VNIifPtcfnbr/dySt/+cYjmsh6NnMvwgBqDr++kf5m2r8IcPx6e/+OobND+sG
xcdK47TVTSryfwcBCqVHQ7XIyVTsFp8EC/8+hy3z8ewWiBmyCfia/wwD+JGKijo2IQ41Q2qXf1R7
XIPBZ4ew6dAL4KyHdAJri6Lr0VrB1gbxfFq+tHWSYN/hK9NU5PqWKlyY2xaYxGQnJhmhZgVL4Nls
vXZ+vTI4plOCJsAqsYiV3+FCVXVFIsGHW0sYNujOjA1sa2Ui667aKjihAAcFIO1rayZFtkcXq3HN
D7HeO2+FkaIWRlecDqbZSw8PiAylCf4n9dUvA5AKP4qiWj1jZnUfZrlGCzcNrmIQMT/GUQF5x7Fg
unmLEVTYWB2yoDrGQSLJuz3eU/rPWBtG0uTWGMCQ0uUE2R/T9wa7WFHsaebzIIjkNULT8bduMSNK
bkq6kkKIqe7TIN11QqRfQxsmFzyCgb5cZuSUN2SNnESjO+VvFEutC2GN0nya1n/vyP9wTFwyDSRp
IQuvrp2Eyc9W3Iv9+b//19oVeK058Oo/9LRhde0DuSLtM8pSqyLuau79FDZpkq1MI4B4imv3sej/
93a11Q+k2JQz1vrxYdRuyQ/Y2VJ4wCec+pZJVvEvtwrYrFzzCK5YKvE/3vHHMZPZpDWlsnjx9XKS
UKb6ESVu+7ROmoHQxZ7euYsPb5Kn4ZgCdqfDdDDy4QbtELYQlowW+JxaRPVM6IgeZR34JWQkkaF5
z+388EB4Gk9QaSSaQe1XNY+qFEgTWbK2MhUZF/5DMR4FkDnDPTWbZn9uAblgCzV3JzLKcLTSF+2d
WsRhRPU0PmeRTWMSVzxxXHlGpifWREW7wY4q+6RG+doDuJu9U1Vej7V/nrmPo9BokhbcWyxGIcse
zmrahJWmIyDrwz8tCE7bctsXduXlavyeGeErE8qxCsfXhpgLXX39+bPgrUFcSRCcLEC3RLdH+XzZ
5FYNOXIus70WR5pn0azd4AGEDCW6mu+86VHZ6elVdVzIdYtCPsnD0QdNJOZ4OZq2fpJXcgNSCQnT
vgs3En/Eqwm3TDiS6RbIlfRh5EFUH0AgQQAp9ijRZ5esvXivix6hnCBQTp4dBq9cP/pRBrxuprXN
gJTwei0jJXA4OQkQ9ESPFx4ubptfiZ1pN/hqGOudw0HgRhZg+brp8btV6bJc5CbO0+v662tEXeoI
sN0IAjtNzfRuGWHMeMgXYRCRWSJDy8iep49x0Ds/1CqPsbPO5XDz9gusCdLxOjIoCVBh4umpGhw+
/wReukCTd/EVDTLbWDvVLuzbzoN27cWtA1gldgJk9PTpHevmV44FfS3VQWVAvRnbk8OBEb8twKkb
ix9UTr91OjCnHbLv/tg3v9Whfcrrofm/7mK6foaD1yTT5AUtTVKxWJ0qD0dTR2KnIptMf6Y4sh1G
6zPSwr9A0cuzZHQqj2v+z2ybWbaPQ7LyKc8gbHhcktRbJA7lsJj+oAb1Ro41lHRdd/6oUPc0yuNR
R/WFGPB4/S1BZaK3gqPU1HWo47RtfiFzQcOxahZICnhnvb1eXnw23orvRguJCV0lAQ4nUtH6Nhma
BL4NZk5XUJRq2ogBuFpOJF8UWnv79niPReXjL0etnWqBdNhjx5buORqFZo2KCkxXcu2sKlKvySG5
UJWI/W5Ov7YDnKverrtPOUfDHtsTY6NYRfrOsf76g1DxAG8CIOYF5sSyx5xWkmL6aCAv+x4q4QU5
mbEZswCKhFblpwreCduwhZG0WFN9Aomr2PQD1+s7U/LqNyCGYdewYzFKOvwGdmGgAkBFxNfhGKBw
QNqZlbgrFDpN2owWkDGaxc4RceEGNJLOZN+2XkMVYzeMtQrNxvho1HVzhp6Zgf691b3zzV5uNtzD
1yCG8qIFDIhs5fmFYSMoFCE7a/lVnVMIj1VMJc1uI8zMpBemVm7a6eE7t8QrY1L9sRh4zYOQtzgc
s8ds0VZoRPp9n93YdrZch0aQ32SV/bXsYmACdSaid97zxcVoa+CfhKCzadCAP76DkYulGcTp5pcp
iseUhRAoRjjMx180uEUg/EepsD6kqINtaCJw/M4yeG34teNPUEWFjtrw4Svbq0MWeCc+qNo6+66q
9VvRS9uDfaaeTHgEAuilaRljlraJRSr9QIfLjf1NuZtV2bp8QmsD01Xf9hX+m83IdZ7S4NnYEnyw
rMbcf/uJX31gEk7QZIQT8rGJ8yyQmGdgyxCFVT+hS+7mo9J8XHCOh3WD5iSGibREhZeTMBMwpu90
vV/cc3wroGlUJIkiqHwf7RkHQr42QpP3u67tP6agHdF0nJvTqgVzGmpI/NHgKG4nqzLeeesXkdrR
yEefqa3mXu9qm5U5NukGkecKOOOAEmgxP7w9v6/tAdpyhDZ0ChBqWc+NZ/NblxYUzaVX/Qm9B8T0
kJZHtExsQk2LdpaOf1egA8x4e9DXPurzQdeHejao5GbtCodBwdfnO42C1L7AfWpRzSu7QktEpHMN
xnrAZC2q/jSGYGqJtFktGikE/h6HY/e90yZpwKYvK8MAYVA35wAXi5O0QGWigPj0ziJ67VOutRbi
CBqgzvHlN9NmzmpQYj6Ods5aC0h3QWp/d/gb9+1ZfeW24dWIyShjqlTwxdGr4XgDXcOxVNiWeYds
L8IPRTHUJDBmvpOQyyHVl85uEkMB68aKNonsnU2hRvo7c7wCR49CJ55k7bSr5KCPglgHHxgVLSQI
EKXwm0cX7KGyvCF2BED4NNs4ZSUulR6SVgc8eLOgDu4ivIztz9xGlwaahFvIBlCzyZdP3pmideMc
RgYsddS1iEWoZdnyaIoAeptxQj/cxxC8daGmnDSiutZndBSaAK57POfjSQT83ncsPA7mpm42suEI
LDRj/OOwiGchMiA7IaglNDpciUbWwAkrKduGOvJZvZPE22AJG0hMIAS0yk7u3n7517b68/GOjrOE
fVzXLRD2uKmRJsGWiw5BZfqVXcX7ZFac62aZu3dizde2OtNMqwVJM2oHR+eL3Q+R46Bw4OcJ/DaU
XMTezucLpZOIQ6jYEBfWiHh50ysbre7S3duvvEKOX3xvh9YlzSZdZfOtC/XZSSPQxO3RI1XR1i9s
BLLhFGqqgoLsKMDGBBloM+QxoFqQfYXO2Jx2RjB95NcWL8vlSAWvqrYD7h/ImSM+UZCPvXMWvvaE
aw1U0vtaw/6jJ9Rpx7ZZarBpcf74NUjgRZkD/QzgMIrljbDfWXUvVwHJEyBSrjTSGt7rcEZKBaoL
YbEGOEAM+7KQHu4O0OFr4yTOEZZoKuvb2x/h5TWqcxyZ3C/UoikcH404EoLNKUJ8+B1Drck6FXZm
U0wnuNuUEO+0C/hLgCa08P7tcV8eQoxLSYVJNSTFsaNxzUC366UMNN+a9fgmlGrpDSzRd5bYywXO
KFLnOKGXuAr2Hc6nXiuVZQbYqPaUzq9EZTueNPrUi1adjyCleVNDT99XVvBTTEK8c7u8XD3r6Gtk
BMDGNlaNtefrux8StNdBDAPMi8At8tX9KBXhXYYuPYJNifLOHfPat6Rxv6LyCNedVQju+XhBOwdh
kLXQiSSWJjUINhfmG6z2LAcOauUoOeN06C0jwk9//jXhsEqbeifB2HFJ0Aj0Jk8iRlYLc7ygwC38
Ns36d0Z5eVuvOSoHAl1XXtNYf/7svOgtIxRt0etwMLHD1awSKWPsJ0+STCz+2y/06lAg4sBUrOvn
GPZrJGOMygwvFFXJjIZpNexwwcESqPzzcura46CioK3gVhLjozXahkOPGeSMMLC6LNsxS79HmC35
MQTzTTcP4b8yiZRMyPV1QnfnaJEAlVrgKha6X2OHi8kDqa8uE7hqKf95exJfiXmQ3KQZRSeJlUHp
9vCDodJVSwjput/iAeUPohJeyH29Vbpx8VDykcCJEzrxZhF8VkaIp1WOxorWoBny9pO8dg7YFhg/
qo26ox0HX/pSp41hDToiwX1Ky7gE9WnA78JK52EecyDmYG+uZgv4QBeh6P/OxnxtNdHK0yjuEslT
JjychwIdsLgOpOYHEiajrNoFKGWMHULNxnz7TV+7QSDkQF6wmHcC6cOhxJxOWhxwrqLeG58YKn65
6H8irtAX1xY+LaQScfTO67127uArRP8PnB4AjqMxY3s1oA7M9Syf0QYpleoUyYJhVxpmc01zAgNu
LVJ3do0G1Ntv+9oJy6HDrCJxyTsfRU11ZPSmBdvXTypdegj6zpt8RIekj0rUAsLivRX96oek8wo3
nKwX/Nbh7I7dlJijwuwaQZugbN3jNW4h5ag5LPK3X8145UuSKlCPpkamgtI8Ou2MQNVHqwBE3rbK
dFF19UmnYlcGJ1r6eY2FoaJV22wuTmSmyYu5UuV5o4s7FfLhtrXwrya7AVwVwmqKuIWwV7AVb7HA
Zy0T6g6EtTs1K22w4vGdikT1HmCLdqcrS3QWV3DMLUizsAnEuAvABYOikfQKWspSyjyPJ7jVOyc5
8t9n1ijQwnc6/AQMrd++PQuP5c7DnIAsEO0tx1krddRmDmc8jXO1CtE38YfWUM5zOeNtgQUJxUO7
xrZ+anxMibptZSjmNggQdRvaMNsmSZqdUNCr3aQ2+h3ueI03YIB3hs9yv4lqbArefs5XFsbBYx5t
gWEo9HSZ2ALRmKe+XentNXWYkqEQ4nx7qFfWPEOZpmYwJ2QoR5lJkCEVUlVkSSOlqlORLbdN2qT3
Hc2zTSQWjHL+hfEA+9NjJBikJX/4BbD9GQIsolDKyDVxnau4N7VQYLdNFeq7ZUGM7u3xXp1Ksn/L
IAcE6XP0foBpUTi3kdZqGy28SNA28RRKyRBU5+mdocRrY9FSBC5F0A1dXD98t7YNGiZspJRDz35A
qCqKbsKqwlGtTKP4Kp0c50p26s2YTgPWC2m8N5DEQlqprr5U8F+jWv+V9K120UyyRSoQuP75MpRd
69aAlU6NBasnP+iiFsJCNQHtDnASoyTXbSQaQr4ySUz1RkebYF0h+oeHToBqpzfZwYC2lFIshVfX
lXOvdpPOjRkF1imqEpPjaQogOQQXUP2YZNycygz/AxplRv8JqDHmqFRNwVQCsDO3xZJFl1mGxL6b
hbqNi7oxkVRYhjb4o1WiR6A5INm2Ec5HoSul1gvEgcI8xekt7b7KIEt/JxnCQQhlWKip12YsP5s6
5TUkdO35S67nOF/QTWu2ldWXuifw3f6M/7adbeWIEjanZYWLJWoz3bcxqetP6mxp27HW+bNWy8yP
VeFUX+UcazdAlBYkT5ZgQxlowRFam2YsDWyjm7DmjtqfodUj3DYTchd+rqJq5zoDWhfCwbbHE007
3L29Gl87hYncDexNKNDrj2D+ZzHnsnJV+7qlzJiYaOwU9pcaUZ2N0df/h7rzWJLb2Nb1E+EGgETC
TMt2taHvppkgqC0S3iPhnv582eSJw0LX7gppdjWQQjSdibQr1/qNtfNdCNeDts55vc2XNUhdVod5
yG0KSIgA9HxZFnbfN3DLzB0arCradvjp4JTk2wE322hZXzLeMMiE24JStDHhhxMLwcSADk6+CDSJ
KDTOWErslqlFytPzuq8x9rzvcVpIkHbkSvirMTrvcaoT528loPRfCbcubSuHrCwYJ2o8KM6d91+m
pdH5DoNmlgpxHmSpYHTEM7Y1cXNlC19sijAHnXiKAeQxVk3BQvLtoSdjqDgNy9rstPVB9QWtS+vK
Gf+ybs20AOPi7ucoNEGcnLdlx3yOqgdz1wUIIYmgl3cmGqpILQX3XeWptz1altva9JtDgMPlvhXo
MztkLW9n30DfBN1TSGHRtKfk0X95fc1cWqcU1IFua4S/uw4xF7+bbLYDnEjU33czaEigsQgXV33f
btIwG++H1LsyzSsCka5V2oBeAJyQOqV0uF6no3LsyRs6a1ei3ZEiLFIqhLPcCe3nPHURexFp9iiR
l4YEVUzR45D609M84ygyNrkkj9bN+ROkiu5fxIW82SgKkNog6l8XB6TPgQOrlMSW4XkHL5m/dbVy
thiAJIegk/bxHw8+eAaQtw7/IY+12q/EMxBBi4Vx6EwH/bgJdx5s9rYuwnzvskxL15Qs/9cbvbDy
+TAyyixIXljrGQd0PCBy0ls7NKYjkrLoEqLDHFB0d5orTa0oS78mGlIWaKXnpKi32tCe11TDkvCB
oF9yTBghe4Y+FwTAWQv+C+IqyCIiUjsuPKUK/24azfJgNHP6DW3a6cqyu/CYIywg9qGGrAd9Ndpp
NwZtKHNirRKYbUdyBf59vGBqhSN9ao4lnGKgtLgoopwo02swgAvxF3OtaUmwlzVd+vwUWKYgD9FH
sXdG0VjH2kwfHKSCtXbwLQ6s8+b1Wb70hraB6z8HYHoKVpFlULSweWbSA1MX1jvKTvYmq5cG3ZWi
22ZaVh9ij73xMJwzeNVjcuLsyK5FV85Zh69axeF6I7G2ocvDcV+tAFvWReSQid9Feg8lWK4gCDLY
N69/7YWphfesSfSaC+iuW3G9fLC6fIRLkrvW+2q2510dzWqTYxZ8ALhT7rAYa0+lk0T4iY35lY+8
1DypSDJnwOh4Pa/e6RRcYjD+ndgtAwmmcJmWXWlWJCjCIjs4aCbvKlNFh7qFE2nlS3el+UsXjGCO
MUnQXibuemnF6K6biSLrlIQLPOwmd+8UlDNEqazi0A/+fKOz3aTWJh/M6ZQfSJ/kWxXyUEuhnQHH
RepGJPKDX4/1lc5duGAIyIEAaJiCBUvjfNknGvlSRcLezV6NZvliW+9a5vGEFScrUuQQ7Zbl2nv7
UqOwfzUrKYAtuS7IT8oGU+TCLYrmvWrb7I1Q5XJIPJHc5Grx7ub+WnFMT/F6nZOiAXjDa8d6kfFP
nSBGBJkWg1EE4OBKhB0xBiIh3zb3sRcLXaZTG1vExXGZ8a8YtL9WFrTf8wBpSUMiB/T6nrhw3gjK
kxBvNB4bdtb5wOdF6Sqk5e2dmJL2o+G56mgM9WNXt+7R1t4Lrzd34VphwMmVAx7jAeatUipZRPpI
5CXOopYs9mmNhqelCGvcQPlXDvJLs0tIhTsajy8Qnqvthu66ROO0EQjDIUxt4mq7aVVbbbIKdSSt
Qt7k9XClzecS8nqCAbVr/rptUoZdPWclmzyPApxTKf3igCprCg9xr22rrJSsXIxt+dhJ5IANsr3o
SJ7q2C2vRJIXP1zr6hC28qR+Pgf+eFQkkey6Ehz7bglKeOVDlW/MxXsszaDdtFZqbOu0+uv1ab3Y
JAkB67m6ztv6fBWlFrqOkzNxsi5x/6a0UGNywxZUSIQaJtyuGV3HER2H11u9eKLxAgAVyAvKJk93
3mzVOkmbYfq4E5kITw3SEjydQGmgel3j/JBYG5QL/D3gW2DwaKP6hwXwm7YURvJzLoO9mWJnMcIA
3hoeE/R69y5tLYJEMsMA0eDkrgalx4HQ6YpY7JzZyvZuK/6Dw0yEpCRegU46BdcOF/2167UHjgP2
Le87QofVYwWER+csmf08Cf7JynjTu6mVHVAkrY+hqH8kLnpjWVREb+us6pAy5gyqB798KCcEVgM0
5on5xtPro3Bpx1PINC2bugqVztUoyHpUJW9anotO+/cS2uURyNu861G3uzLelxYhlyuQDe52XMRX
3x8FXZIkQOzQzsZuxHPyjCTt4h17TOh2TS/Nu0gk1+A6lxqFNuYxx5RZXihJpEuzIEzXO2gxlSMq
B9FxQY4dHysLN2m/+gRn6tM/H9A/W9QD/sf2diqBTGFDiy7OJYiTJO1Ggyl2hYX1zr9oCuQ/BUZE
uHgJnDc1WeitQpEEJxB5uIg2jrVVXRNtsg5RttebsvTzdr16eQGwbgPGEkbDeVuJiCNptaMgEWaK
by7eRjcgSu8UXpoY+SqOUMoc+5hH3hFJTRvq3DLdl+VsHnypejZUjsItFdkTQoztvlysfFcO5LHn
6pqwwaU4LiB5whOBKArS+3lP06iLMpSLxc43ZvQam+h7qaz2Nm7bZhsOWXaLIuiAO3Vs7YHQ2Veu
mIvjpGl2AAeYmjUdo6wchNxxkCFUnocDWvdAKDpz+DCprj6Cyjcf8LT6hFT8/C82MvUlF8gZYRrQ
/vPPjkdyYzLMaTiWZB9MP7rzJgO17NrqrzT1XAB9sRhQgOP949HeeuHFfg5dYWJRV5hVvbFqhYVl
0i17nJz+iv2yeZhQHr41S+87tFBJ0CTnrVyCCddXG0ggwu2VYR5DX0a73ke/tSZ9aeWtuXG1S+fc
5uNdxG1xjFwkkBFoH7eG0VzTWbp0NJC14CkJFYFLyj4fsLk18iVKkYClbD1hbFyAtC3RkG28pt2q
qBuIClrr2j7Sq281dA6pE25E8mMgPVarUxgIWpbdyNA1KkFI0xGbIgR3MXlVsmt7c8bY3XnCVyE6
Vnh+3w1VZV1ZoheOfE4MmHHMIHn9dRE4plwVZh4nVG2M3R5Pk/pt7Xtfk6m4qtukT4UXX/tHU/pO
/OMwhIg3KDNkjGFxZCeAJAI6N+bTgxyhKXXB8s51MuMe12Fnm9RmfywLjEWLJBJXgq4LhwKVNF6V
gFwIgtaB7dTDva7Bnu36JvC/5r56jJzEOLhZ1R89hZqrWcwU9lzDAO4ljGt3/8VxYGvCmdKcT3t1
KWSx8kaz4HHuWW2EfigchdHutQeWqDdyGJaDIEDbj2QYT7kQ7bZGMXGrSEBfQaVcOJ5IlIJmInVC
5XRdMw1ib8ahlY4g3lXeZEHknJJQfo1JM6DJsCD9loNM8ZK8uDIBlxadZeLTCQdZa1msVkKTIHQ0
GBxPObUDHJcM3NnigFurxab89btK/6j1okPRTz9hUNphl50vunLMZ0otrO9UOzHBEDH3djf+i9yz
82crOrz8Y2l3mFmVo435Woux8aaSMeetHJCORBPyynl7KdVKxc9EGAm0CN+0Oqo8P/Q6H4+n3VzO
/XeXtNOW+DLDMSMwT92QcT5aVnkyI6Fl51HODAxyrYkCItnhKXP0tTrO64N8KTWlM+FQlTXhh6fM
+ffHU9s1k75v6K8L3gj4XSxq8hN22xxwxG7/k4Szgy97uTygmVedYizyjunY2/vXe6IH+sV0E1bD
YQFJTn3+vCOpGBVy9pCBrLKnwOEV3q4V4bInCZucDEFk9Hp7l2dD1zdIzHFkmKsvr4UMZTNBBarN
d46A2CXL6VtkYLinZuRE03YpH+oiDI7psLgHKBvGaWzj4JBMXfYUt2N8Bch5cQBA91M2ZT4A8p0P
gJxh+rUVezpO65FSYpM+CFW725hwg9szk1dOs4vtgYikLs9RQoh13l6dVDLXBra7dMHrOwjd5djl
TbNrOq86yNhT+ZW1pqntL6ZYM9Hhn/BqfpHR95wlGg2rBTfnLHJvwt3ZYsxmbHM7fD+gqbRzK/LA
gRYIrGZCulwV1rZUSXG3lHH5IPu6PpVlU9yj5ow0Te7Mh6wpDZzwkPAYHLu8GWMo5ajfCLT68urY
yAKBSjQmDjhoNm9zOH+HOCltAB/etdzapZMRZSFdXnQF18MqIjDmocKWbxA7U0TRbZGXKE83EtG4
pLkWfVwcR3QsfQ1DB4G5ampx/DJVziJ2RVUkONZgBYFkh3vEJKbd1dhLHe0snk+tWvrd65vm0pqh
QMKthSAm6MRVyxCaAr91YgcsJgJ9Co/Sd5GLLLyyU0zUeTNe2ROXvpQci6lfLPCI5GqPitpcZAww
GPaOmjb9gEUNsuj3gFn6U+eM2RvVInWG2UP75l986B8Nr8LwbHC9xHYaNmPnzVs7mVxUuiOwmHVo
bapEuDevt3cpsAEuLMjY6RfHOqMVy5RalwlgAkht9tOXpY9RDAGsj1vDI7XJ7KFg4W6TxosOqH9d
q7VdgHFrqTYgtqi1eeQoV4dBaqWsqLmxyR9g0eEO5d9iaua972k3CQ3Mrj0fZ4o5LUBoTfbB7yke
QDU27zsbx75x9tKHsanFGzPifTxI77cG1H/lil68qLTUBv+gFUDd5vy4sjqjsXBk0tURAw7dtGD7
UxXIOSxiPoxtvexAQfif8yhzD8Igjet6bv7WDOPfwmj/tSeXNjrpMN4aHjwvrvPzjhSxbOcoANM1
TR3usjyEYViQkduA0H/856viz6ZWd6LMequfJGQsx+IN3IPR2xZG5pz8JYxuXTxtj2pwvi69aR6S
eaKW93rzz6/c9Z3M64YvRU4ELtJq+yVDagb4jABTyjADGO0Z27nRhHnsyOqkYHF8iHy7u7frRUOV
0/kYmWV8qv0l205lKD8Qlv9dYF4S8Da7Bbkod9KavC9EdfNmLg35hhrO/N1A22nTpAiJoUqKG8aI
EV2ssCAxy9zaW2WHf2iFS4SW60Hpb6iPjR2V9yEFxAPSAf6hKQtxLwkUbqXChw27WbW3LWx6Xx+O
S8kTDXZn0sHaI5W1Ov28yFikQXoWbhx+IvCO5M6PKaQUlko+Ltxpd104ZsegkOJ91vvQX0iSPCIX
oj7WWAzc1jziNyJG8KTuy2kDUHbY+a3/pN8Lx3/RV58iHPEm5ybx1PkqNdrWKDJ+a7ekKoDgGfs7
0GHDHi9FhN9yy3hXkdg6xaU/bvvORhtlcsLD6ODL3UBp+h46EuOAIogOphwUdUI8WMaxzd/ghl1e
OfxWgtLPpWk2x/91Vr/x/wjCWWROaSkgmVzn6n0cwySGGejtujEKt8ghifuhVt6tXczNA9EY/k9x
Pd4tCULByHUtb7FKHvbU3SqsfDxUhGu1PCGLar+NVF0ehZuWlrbX/LFkrr3HOeRaxenSkQDKnNA1
4EDgSXbef2BHo2UXPk6SIV2fixgPb9PNjiS32is34oV0B7JBnH9oHHD8vMDKOMngq4HyIs4xeAiB
TMHKQRVvasoN+GFgb4pVj3p4fTVd/D4YVIiE8dYkc3j+fZPp8+hVlK+kl6uDGGTxNI7edwtA2hWJ
6MstARHlKgIV8Owx8MdKsAqPZ5hBS2079icgtbfAre13mSeuhTKXWgqopCATpFMK2jHhzzVHkrmB
DcyNN6L6dkKarNovgxWijDoaVw6Oi01xsXNvAXBi3s6bWhoyfUD1mDPtVOW6TX7AJjbZsSmbK0H9
heWh2Ti80GGQeC8gRMWM5VCLGfiu7aIexx8RHaWFxRSgW1jlGZVmrOev1QAvfJ8+FIXgqnimJJ5/
X+B0kV/Wgb3D4C/Y17hKg5jCH8rJsc5+fSVeOip4H/FSBTwLyX5NV+7QMgnCmXLPELTlcXYBcCbg
VvZmbLoPRiLa/QTr/GAY7fgtjcsGmKFRcsVUZI2DCJgkWh87vkIelsbw7wEi+u+xlEjAXYvqR233
0d2Sh+WRklZ0TLr62+v9v4SFBt5hcktopX6MgM7Hyqrt5BfyBFZRdZPAYsC7rYvu27yNbocQQXJb
Yf7jdXmK6eM8o4JtZveIA3lbfLvw+xnTftcWo3gQ0Lv2xHLtPspRtn69nxeSL4hjkP+m0KNPtdX1
QbrP0iRegOsz4GfHQzw4jc3wn+/2s1ZW574/JOloVmwMVcXYTcc5dkFkrm6y2LhG37hUMyaj7mg9
At3muoqJSG8icRSHZhBKyOWorR/bSr2zKegcYX2rDYgQ854wPP0QlKI+gfgtrmzOC/uEzA+SUSQ5
kHiSq0E11RwE7oy8w4RFAt+cpLeL0//HGNvu+Pr0XW6JZxolJS28sBpYqxegazS+Ka6i6mMlvPHY
Kpz7GkHg8tzUPxIl+/9NAFDvuv9uQXJsf/wotcDYnwKs+q/8r/6qll+F3wzwgDMWlAnX4W/9VeRX
CQBIyZNO8cjz6Sn+LcDqi//HGQk+Xd/b3C76ifdb/xclMchwFoA07CmeVVv/gZDY+UtSn8Cwgcmx
cIFyX2PGc37AVG4/Ux/GoLuZVAPPTvkTouROrxJSHnYX4Sx3j7YdKhgbnMX88DTicd08hf5Q1Fce
0SuWuu6LBwiMIqz2YfQpOJ73hVM2RfTfsx4I2F073efCjPEL75PReOwLr3YfIKN3hExjn5JvOkZz
M6Sfk3zyP6GhkYBs6IusOhl+YMzHYEiE/74zymS5kph9MWQUeuGVYgIBXZdYefXMGbAJCicp8gfD
1r68eD9D1pk4BcbP1AHRDi+sBLXEsbUhjw+WG7fweSg7f/5jlRFOz1Cg/1R9vdQNXrjMHPA5Bmw1
WmJuKrRs8vyhiLKk/KsVAwqFtijSDA8kdAUOCu6S2+7aMqpRSDKHvL+N8BL3/3q9H6ujEv4iOSUS
PFJA16H2uc6MhmmfEpmNwW2BjE1s3bpVn/Ubt0c21byrk2ixP/VJhpy/28wG/KIyznCVs3nATWFp
zlcuiUvdIW6iYk3eHL+eNUJ5CmQUYlbr3daF7ZXvVSTiGZV97O5I/cDZKJ1DhGtzpPPlFC6mnRwc
o6M2nCVV9r7qUnwmXx8hvSD+710MRFvfJDp0RFZA83hWAV0u5mScQuGdFNTyCqPOqGmjY9pH8HMR
ikw9bfCHHwMGx4GSRfpT9q0xXHuea4HR826QuCWI4DlAaKnln863Vy+MpQVOsJzwz4nL8JvXii7R
ahtdIJttHBpJHW1ss3Gy5I2nUqja29gJ6tjB88JDS1er3jbpT9OZpLkt5ypN5+2ICyup18GIYvB6
9gRR7C7qPcP9Hk+Tj0m2TtPNiAV6Tfa9SAVPkW0QGFX2nfog/+5VHfX+7vXxXi8B6uAArMiKU4Qg
HkFy6vxLDZmCoU3G8BCCYYcR5hVgPKuTkF1GL4vOKg3cv/HX0b+XD7koN6rpGxyTwS4FSEnbbaul
uF7v1moZkBUBNA+gFgo8Rxx3wnmvaimSGa7MgHB0CtnOsGF83OKOHeWYRUbumylm926cKDb8Y+Or
Mrq2M86vefCbz7ULnZnR8s0vYDFyDEev4v45WCTH+ofJX8jKFfMs/3bs0cwfYur6/bs2sfllL5v6
pzjKanPTlbm2AyVtMd5HPETqIzFgPqe73JyWr0uXT8v29ZHSkc0fGwYMIihMrW/JBoY7u1Yr9Py8
A1s+I8RVG65/sLrMxum1ibsOB94+/wh3aJiubNIXi4YiLVVB3laUKwECr8OtHoqU4Y2xOqhqMf03
ULMT9zFMSUO9deJuXPCKxeTtI+9pp7nx2jLMH5pWOt2mtwtC3yuLxVod74wBxynoOUBTVHIAlpyv
ltDGhHwUeXdY4HW/9Ss1WHtlJWlxgjZmcflN8fDerfEMuynixgKsmar3Rdp2lIB8rCIhJYbuj8BI
3Qe7M3NjT6hMQtB2MwE7dKzFtB142JRbESX4uL8+gRc6D2nGB7uuQc1yDeq2ZuyDg6prD1mo/OF9
Nk6pF277ZBJHuUy9/bTM7jK9HeolqX6OQ1thwZL58sfrvXjeUefrCOo3rydiKM3VWAvrgQAzsfuM
GopwCCdNmbDeqxEl4G0aDVj3bJIIIt4+Ny1Z3+dJn0Z30mkj+KVTOE1HzOlD5yfe1DiqXjuh1luR
2aV4SUbmWY0HBPj57MaBo1Lg6DVmzeTLULAiQbKN8iZVvDbjGhdB2c/imDcwm7ZZGKtmhww+pI88
dXLvk+NU4RRBj5vrj3mVZ/ItSReZvWVlF92VZ8hzX1ajqBWredU5CKO8oKbBsM4111cd6s4rHnsP
yPx+ztuhhV/c1dltYVlqFxKtWlAaQ7iMwp2t6MauVWN99maB9lERimKLDcuIhEon44M3WmraR6FV
bB2noVyHsb3Rnfpw8b4j0ZFMtxP6Cx9Gz2yCfZNQyd5EcnBvk6TsMTwb6slIH0D5RB3o2SlqPnrU
g5ONi0fNePDKir9lpWLpv7++oPQ7aDUSoCh0TYF/sSn1Cf9HuikifmlxAcCL2Vrm5D0mehhC5X3b
yHeCyWtOySKTe880isd/0TB1UBBEqBnwRDtvuAeiCuESIbi+LDIqhbJrjlg3RPHBxMZN3Tro8+UE
6Fb/z/SCiOk0pI7AAbEeqcEjeiH/8ckeltAIjnEqQreR08cild7nYGqLH0tR9sFXb/ZI9fdTjYBN
wVUMLTxsYST8488nXIGBoDE8GsF93olK5JFj+GN/yBMTCc5GTch4G9JKcYCXVjS+r2FL7TKRRf+M
jfD8+WgccIrpUJKxX0USVjPVo+/X/cGC6O4emiEswp8dOV2EVUc3qja9b3UYg/lBe+0+OkcP/Wpa
awBoHDWaAGJ1AVRZpsppDrqDJxVKxBTKJv3+sYLbtlboh5lGSroeIZPqEFlemB+7wUC4h8sy7O4q
02Rw/vkskK/TSFC0Zl4oaqR4/RVlPHacA1Up7zM/qH/kfhHcN7Zh1D+GdnJvF38ib/B6u+u4ScuC
4TlB1EJmHODeaiCWujTrVnITSicf/d08lf6nFrr9p7FujGabUUjMt21kkyyNlGuk+9ebXz9L2QIB
Ck3EBWwA8AgvyloLaF57qbtDhtV4gD1Y2Qz7AYqft3Pwkd6CyTEDTEHsGsBj40vjbQXm464a+2W8
FZxDb4e+DiiHZk3bbay5uypF8PJc0sMDExFyHMmidQ9V66vaCGN6mFDY22WZ689flskyTjhvWt0X
Y8xEsvP94RpR5dLY8FTXCqacD2QwVjvTKQB+oGQHDVyMzScV9fGMtostwq1rFS5oX6ecPmdBLyBt
p5rbhLbUvWtF9nuzcBe457MFiOpewr3/bqsh9K9cXheiOjgXEKxI4lEnR6n4/Oio42FZnDFsDn2y
ZP8ZRJzivDeXGbBwuzApCEk7/Zow8R/EbKWnnNT0sBVWsVxLkb4MiThI4HlBOQAKiPzmeUfsPhvq
ui7aQxS4Mb7hTuEDEs8r2ziVdmVRBxolrCMqm91Y32JejxygA7brw5XVvHoF6tWMwipSfVQlWS3r
YyVA3Ajhb4O6p1stQPAzJZZ9OkBw3IxBMeDG14XDX1UzFt7GMIfwa5kRBx3mPC8fEEdY0iNrvnwc
C8tT1448PQbn9ysQQeitvJO4dXgpnY9RXBWqKeQCkgzdKaQtBj+/N0zQGo1pRneEFsWj6tPy0aj8
ud5Jo29tzPpkebSqsfjRJs2cXDnzVkVcTmFqZtR9QOrARSMdt+rSZILTmQaGyx87AXKhq9rHMOic
nNq0dr1aJt/BntdN/vLHfHqAxFdAs4HgnG3KogIXnzc9wzdwODfbavISXnhlCi8+q+J2uxSFeVDK
DsJr/X5xe3BRut7zTMNZfUFqQ0ERjWcDOQZndOFk77yCjPajgtcVw7TsZu9DP0319HcvcCX63o6p
H78jjz21X2Vm9cbGLgAt/07+/lcsxAqVoUeTOJzSlgSpj9zuOnXm1GVtCLdIDp1ZVZ6xmbpc8c42
7MbHVCzMffdWqc4wuN1n4sKnvFq84cMyqtCVe6+olrQ/TI5TVh9f3xUr+QU6RkKVmxZdPGYbId7V
OVa68TJ4Dh4g0ijbWmwELzoynyICZpltYLxL56ay8cQdN4MHdOJ7iVQP2QM0M9zuoGrJL6VmTUYj
zUw4i9EwyZva6mV/Xyfj6NzO1C9buQkNBGxunKBLzb9d1wcCs2k6fzKKK5fWixsBcjg5Bq1gAc+H
3XS+k+YFxEkX4UiLSoA/HapEmdWd0Zdhu8/8scXDFuWccNoqb6nKK2hjZK7O9zH1NjTUOG8hjLD0
uL3PW0cabhIcJulxrpspDd5OWbcwWMFoTPwHVY2oMraTEVCh+paIwfGGU8Z10CBgtKTlW5difP91
fM4ZpaIj5xQ7w8g6sRR+rfaWKlw1+VvDnCIzvTHrPprUERk5ZdQ3dsbZ/TSVU5X+FF5t5J8is1rk
17ThPg43ZEndj50Toe9PB8xm9rdWwVMs/FgsQxj2W6SHyuVJzLQASS7LHaamW9IgDPZFWrUmmzvD
Mi/fZk6bGv02AZLCHxmLymzwps9VkwdHU6UZf32eW3AdACYz3XQoQSD46Ks3IQb3mJXpxWTxrlL4
Bge5XjpxUZKfqmNf58TQnYpIFoow6rrkGKUGCkAbMvilO30oBs8dp10Nx2T+popu7j9bVTRb5a3j
klziEMc7lh81mW4TimM4GEY6Yf8Y2AUk47x0nO0YI5WYb4umRNhkhwRa1mGOlYWM3E4Ngf69OnM7
900rk1j/Gs87C0/Sogi65ZQ5/QK2zGOwp/ytUbjuKN4bgYhs85g2PTLRp9p1wjBtNoYj0YhhfhJe
dnejYbPD3pnWQPT85ndvwTxSEjgsy+SRg0snJWWs3XBHG/kq5SbLUziTavHAt8WWITdpKTt2Zwj+
lU9mGeVjdWdOHTlGCWu5M7ahtHmaHiKVWpG6tSqFWDrPVREw9JNITcbcNJyUgY3taVG8+NueL9a0
ULAgS9SxwzO3Tn8GUZoyT/XvvV+NMZOO3RCqdbuwBACNS8Sv/6tmAAHyBuWJgq937SaonmykZOUH
vxP58jTUZdu/Cdww+ulSGugekTAc6+/JUJrTPcpChTI2PCUVGjCNtcSORtEEMXOpMkM3CruGawoK
JwQbp5GN8d6aE53BBHmnZ6uFYpIBsihN+ejaJF4PdTIP406hQ6GeXPRl6XL+q6+xQ/72u1eF5Zxu
2jQj5Hhf26ORBcceyFIXblKFTywyiGhPsyt6SPAsYaePSBxtfD9q3DdBsCSBONnjrDOm2Rgh2XJr
OmXQ5w92FYRiEyay7eZNUeR5BW/bcqtkM4Te2L0bZDq45T5JzN43NxFE8+m+GQzsgDdk/vDT3jWB
NIZj1ErBqRBrSDqm6Di8yU/jXLTVk9Va6OolfcUJtOmSPpumjWcvlfi2VIbucspeIuidKnfJlm1a
D2Oh0Kir+MaD1yQVWwt7LTl8gHUcccaXssmWpxoBccZ6XHLWAdBz/cechsVDpgYUm1W/w/d5YQnm
IHb4RYvCaS32KDdmrvEm94Iq+bDUob5CkhL9mps0jHoWmyfh/yRHGQ76P9kwlQxnZwRZ+vPXLhOg
VflLDo9n9q29BOkASEyMlhFsSDbW2XeF3Cb9lHEys1c4YvSkJw6MXo61qmWtpm0q0i+WEbbNTbA4
zvBt4OgTLQploLduUmdKwg/lYGuHhYwbb8SKAdzwD3PCbYV1FEV6X0yy5uyMKCSgQIT9ujvY27oY
9G03Rr7hb1VKDvF9gNdQ8lTbysyOVkPS2N/gxmPh7+CIak4/cgIOwQdrFgu/42XoYqWbmHC3ug8b
3kD40P2aJ+TpKMds+NMmRzsYNy78Xx+cxBgkDBuJ6Dsm3nPfUP/LnVr9x+unSH1usyhBaFWKkcIg
7NVyMjd+UwEu3Ftjreq9E7GG/q5aqzEerLYts/JA2dBv3/ddAGrArSc3xrLXUMiVdGox7rJeRUO8
8/NUFDdDRNnsTUvalVpWGGZ9um9zwxgNQL1JGD05UWvT4TAtSNT+3hIilEzU75oG41faxsYqkf95
TBavcovNAtymynb23Op9NPZqme+aoOn5n7CKdM1HRZ6+Kv3Bt+a73oNK/R11Br0M0bFs5CnKOgnF
EBecIvjQN07HX6X0MjGnZOl1XWMcw4wBxRAZxP42LEkZKw6WpXdJJaPqci/UkCT3LNgSfwvIbtbG
snIyNx3LxPdvPWgkbGhnTKn6QidI9BlXd73NNSe4iwxjV4Lhycmi/rrYCC7kNBzjWnSA8nvZWvG7
HJbI+NeydPq+/h0rOVaoj+vfd3mWpyEBZmmMeh/F8yz4+ex9XSH6ff2mGo5AT35daTZADLZmazk6
XPoVeMne1ffVgJsGf83rXX2IF6rSe8JcsFWGjtEk+lItx07fnyWIO6YrxxlSD5Xj6a3/+9YDWYJP
z5b6bpjY/1urc41Yn5ueO7WBAQp1tL2tyagv00b+KhIB3X/+yb2td1RQTXo9RHLWhafSRwXKwJHe
JIjpizHiR8kyZ562rZuyZaUbx130YTbDJW8fUyNsDHc7mlnVHGKrympOZ6cb2ZWNb0Scts6vuJT6
OFqDJD3GoJx3HXvQF7dpyP9Xd33ftBwQk+FU/AWPkgF3iNlLil5bM+x0TGH9uvoyr9DrhrhGb72k
dFxj2g+QAfQJ9KsFLwOLi/j6TNLB3BdJri9QiVBcZh4DMeGkfphd0Dg9gYR0m/4xs1ujzp9a8CMM
QxAmhpl+i+1Qj3qzIFQWYZ0w5WFV8A4Hrd5ab1Rh+y1n49DrZS4qS1/LXTmR1zlUoiz4I/OQWUy6
meEAhFQCWjQMZM2Sdm5qcxCL9c5u8qJNvy8lKnzW26iUGUNRJYMEJb8ZRoOfXm6APhP7JfCzh+eR
KmNPtx+D4Aq/JYbbNfnT77DASrKk/6vuZkiDsyEEmxGLnF4nqnOepFun6PUxnMReojtdOzomFBoh
0SND5AhqqOhlcu0nquoZ5H52M6bjd+yR2C22VluEe/RHFnFARPxxbBt3+ND6OGiI2wE95xCOUa5/
INAtxedIpSo2EWgCYyK02gQdaHoq6hwYlePAZBGBXhXSLHXxMmmE7trvH+EVBLvVqa37iq5J0YHi
3c5xV7BF8LCq+DFWlWD/ptm9TTs8YOqh13PZVXrqIjDZelX8AoTUceHSLVEI4gCRDM/NgYbgR2ak
PiiXyKYq059wv1ogk0T4UP71CtGfmeZtjxrumKrMvsvzqEsghJtJZhZ7Qxhe9Ia4v0qevMFoyy9B
HPrNDy+gva2yStPpj4HX1eUXp85N6vpNiro2vlxm0dbDjTXVqBjIIpddwcYh8tyllHqyz4DRGli9
cF0XMC5xQ5qz2iRdF6h3VbYs8+cGA2AEtFUbLzjolW1mE4YNDTMjHuIeeky3yQJZJdn/sHdezXEj
6Zr+Kyf2Hh3wJmJ3L4CqQhWd6ESZG4TYTcEDCW9+/T5JKs4hi1zWzpnbjemJHo0oJUziy8+8xl9r
JGCGLRvaTYqvc7zo/Ktc27KxgwXszDADnIxmx/ObYSznbTMzZPJ8AJ0FJhp5wYa65u+1aF0k8BOq
f9I+GXuk+BN9xXObZ5M72gXKP3Umbl1AOSqSimoxWv0X00MFaAgFtk0awQ5NkRtNo2HVQ+ns5Pqw
Kdw52zZKLX9lFpow90ie56WyLXV9KL+IbkxVdz83wM3XM9dZ+spgHr8mhrZduzbHPhhfSrPRdswG
o4UzssrqbD93Nf5XSF9WIBNS35tXjelPaSSV0qKDWcmNMrG9ZcQDez/eRi9Z85+QLVLdAxZDbqMU
RGLbljGecY6nTdvezZbsV9cJK6ngRCNkoG17yqHyLisRuE0IzkVs4cEG6/Fbpucub3ZC6NLu/cFb
NawLeq2YbN9SHLUoEckUlsAo2kmn3v3mrhr7xk6jttMZrGupdalbg0xXy7qVZZvxcshlM+cMHsDZ
snALxsuPVGpsurAty1Xpiw2jWFmUUYB0hIyX2tRqK/l3oXoI6qGtLL7eDPrYOl9H0Wx2Ozatx5HO
RiGZXJ/Lk8zLns+Fgj9zPghDnvXGQlvE8F8qXd2M5ekN23McgLUvelTPOxq/UZZe/QkXgDAqToRB
CBn1SfyiVsOhlClm0l50Jej89JY6MRo1385NtCKCXEtlvdI6owztS6fIHDNzS3kAO27Ml0q8cojs
6AnoUf8TASaUcuDX5c85aQSQvvH/4CVUu6bMQpZdBjx3GhzOjG5UuUMEIUaeqV4JCRbJSkVU4y4f
zKzN97YtksUNPVBl8xbdxqq5MXqj0XnXA4+NqMGusdQo1zlXNTFL6srLMV7Z2UyMXCz7+bm8lDFK
18VaAzba7iqwy+6YBEyIeiKbunrssmBNvJU/ZdSAuPbwgGUUTclbKZBeEuc+9mjZtIohATkVmhL8
QPkS8voEqgNwz5fDNRJKygvJXUUpUr+KSzoqfh25K3tYvGQ+aR/JmGcsqkwVdDeWQbV/SdfjqJTl
YM20RhYUC3KTzOsN2WrQ5lmedO6QDhwQbqfJREttEFiut0WqeMn5JJZo0X8uijdPa2jxgOdpww5x
vTvVbHp0aypId/ETugV9dOeNS5Pv1zRRojUYM2U0UOFm/5SmbyaNuQQxLQqtxUfRzd0n2gTqfVNH
Db7UEzJg8yaJeY2hWY4pAPcxjpYHEeXlhMTgaqxhLHpjveedrI0SdrVnzenZQqO5QcAgr9f8Ycbd
QP2hR6VWbfURto9Cc9mbsHWJtaFrkXaa8qG+TctmtTM/LYzU3dP3VlIOsnVZ8m0PnfeXFhWzflCq
vskesx4R6AwTHSesjNlrqjPke0b7sPajMt6VTOSiL2Ocyu+yq+KMhz43JHhYXY9Z7G3szq3yjQlk
xaZmQVnC2i81EavfdKVQkbvimDSj9FKWZghja3NfVfTIeHIkj/gHdTuDeaNWXFhJ062PfyquP1k2
aYDMel6aBC/1imJE8sA1h4SqMvYECbyDaqtSoZQ4AKDDL7xy2JTdS6Eec7/15mX/zy85FCR5+VXN
y0q7caJ7xPZIAV/mv15K7jxaZar5J8/980nAP5dpdaOWMgtXjL5Rf9A2EI/NuKQOExZTvvfdaqAQ
hyCHM5RChzUVTSNBW3fZYZukH/+kIzK1TrNGRosuX9vsoqdFln2pdTcZhF8qal2eORCcc3uzxLMM
GfR0ZR2kUCCwvGeKmY8/r0tEV3x6GZSSosm1hhR00LwccGTEG65RdxPYjG7ydNDi38SlgtC1ikXz
tnkzp3MaUJVNxT2flJ1Iy46lVeFQWSBFDpGJKdAVL1BMV3Feu+jmpaqx4tzWYzCibkFfzt0T9sFD
90QuMWSok0A3e8BoSGUbdu3SZ499piCI5fcO2J6c88JuzQHpBVXWU+kySdwTHPZq+YmFmmx/zVUt
7KcMCEmahVFXjvycuajydanxLON3LUZVY5c/N48cZvl1C3QKhGPm54qQj6NqZpVA2pIxkBs1qcUv
EEJt7StcbuRJMGs6jja7PzGML86lPZF0o0GGk2qNlqPyakWY2GsWOibldcMokhdmv5xDg2qUXE7x
ks63qiGrDfw5ZfjytJVc1FJ0PgqEg7rSxLTzzyEtm0489hoNNtqamkUbxJ70wW7DxVKBLtI0dYV+
UVm13Hxpo9a8b3TwR1603hmyodHYoutYjMkezInZMcYh29jWHLEx5z/gQZrAhUfPo8R8ZlMjBeR5
vj54ORyG5aUHUKIdY+6xUKaIRvKa7yeqkJWwA0/rMft1+3FUv60ipeMO0FLYV04qdB4buojxdB+b
2jDe/zlT1Uo8N08ngJ7LNnIisTxGZtxow9YAzCUfGiKTPOuJuQi3TcotH1OUzAqRWVH5yhGli5dO
BByB8tRsNX3pOTUNk2Zw4Ch6ycNQ01breh91xmKotrOHVDgujQLFwun8TxuAYazMNGhA5ASH9k8v
jz4smUPfOzKI/CkWEV3vKCnKwS5XYCXV5M44ZjbjzAbux8VeQqcxRpc0eVlQQA7azppkdyju6Ijt
U11MvBew/DYyu7RGXSQic5SZ+FeF2BhUL21uYM6xh5KSV9cC4OAWYsWWCX6ZVrz3tDbkL5SksigB
Uicdy74JlpdOTZqPjnHBc6/FVdHT73ta0yJWyb20eb0yE30aswBG2DTrL3Cyf4k0cF+X/PM/5Z/5
m84jhWLSP+Pe/+tXl+nfgLHq3/2nPxU+1Ve/yqfu+Ife/M3d/37+bYxppZv4m19sqz7tl5vhqV1u
n7qheLmKPz/5//qb//H0/LfcL+Lpf/2Pv+uh6uXfFqd19ZpFQA/x1Rzrna/53S/gTv9xnT617dN/
SIfzy7QZnooP/o4/VATL/gvFDFNiGZDwYNLKkPoPFYHfAqmHYQvyTlJs5D+JCKbzl+yu4lCNXCOy
w1Ir7g8RwbT/YpLngE1EU1FSFPR/xdIcntDbsZGUugWva7MIfCeHYcTbsZGpDAas9TEJk9Xo9s6U
fmPNXdOVF07aN/QV0YnPVvxGCq1PAie5peuL1kPk7twxCxMQ9SiGLsneykqkDTXjpzWltj+ozdas
XAQ8UYYwy/WMNslOrdW7oS5+QlH9bQozWCznHOzIGaGcug8Ikp/O2T8Mhg6TZz64CbwrLZr7rT7U
1KTkuprwAvk/stjKN12WiMCc48cSGsI+ddYxAEs3+6PhPK5a91TmnrKNZHelGV1lm6txsSF1uuGG
rwyz+pmq+r5GYg2yETZAnZXCBUYOKDE7Lyiqtd6oWE1crqit7sljqLhMdC+YsAVemv126d6Cnmz5
lK3meyHKn15doqIfnfUDsIspi86W0dlpCcuXff6oWq0XAsiLt6NWIeosLyvt9MIHxhYWI5r6eH98
9ZQvszCu19VFsM+tf06LfZXEtFi7Pv2Hopxwy5WsUie1wqabTrz6UCajuDZRZ2fmQ0ydJzJl3Rk2
WOn9A1xROiw84vtb0gkwyT3EcGXW2reyU6iYp5+jvTxgfZzQc7ZnH1bs47Q6h9XNRMBAUQA5TEXQ
RfZVtyJSmrT9tqyKa8Vbv60Tz0m3eEeAQH26JDdDL65zoGJBtnA/ubd6weRaRojlHkMk7aKdh/6M
DubSTM2udNzvIEWDuhjQbhttht/pwKR2VYPZ/OGoI5rXCI0wWUl8o04fo25ezl2lENt40JWtt5j5
WVJzDiGMH/vrYt7Y0GwzexyCVFOo0Lq5QG8p6W/NzOh3VIi0Ki1jPisiqtcup7vYoSiUJ/a8XVb6
YtXMJSillNcloueVtwSKN/RbSx26e2qzmUzCAFvft1nAx5wGtEJqvzKjs6xVGafMZjhjVuOnphEq
xWj4dtlfLU7fMzxgaxZ0w/xkZbPb1uA7QttOhhYYmXcA0oF2QPVzZVqyoZ7dASw+08z8tsjaa0fl
7SdNf13Sj4vRyG3yE2xHiaV4Df9AKAQrSEmssahPrWfViVdYQxvhZTMenDhEaQ5gfm2FS2bvmRui
c20Wp9Dwcgj9bjXgMGB7WBU99bfRZhw0TVGSKA4dF/ixHXtIGKKzW1ffoR6tUX41WXDdyYzZkN33
V3H6+mWV19ydd0CI51slqNrYjVmoVB6FuqrUjBrCHXJvef4IqbLe2ArCIYg4MW0k1jy/CNS+ceK4
cKvyQlmd3eeXcIwQkFegAY1WZaQFqn00o5fAQxpyWswwarw09fIiTuxD05RSCmdbR/mJx/2sL3f0
uKG4cV4ADIfJdczJqAy1axn+xWFESc48Apj68tDmX3rBJw97W7YzvXszb7wgsaYHNGAve/GoN8w1
rDjI+9l3o3Rn9RUYbfPBq5VNOZw32fjg1u5u0PO9IZqr0mvC9R/6NZio0MBwFrHVVuJRNRg31YIX
1To5B1Gnv7KpOyhxdx41yZZotFXd5MluZgrJofg5F4rrC0O7gGLVBlw4gPmx32b4f0QuzcokmX41
hndfMt31EcZsz/V2VYJxMv9xmvZ7Rt3po7fThWLQbhITikDh0eAuYtr5TIkfQLvco4TxkC/ufbKq
DwvjSD9t3St0SZegRlW+SoddLZS9gNf/ggz6/7nUqVwKkMr/ncTpPxXp+vQm9+Ln/6RNrvMXSBqJ
nIPDRStIZkd/0ibX+wtdP8mhJGxBrPqvvElz+UP0y/HcYywvk6r/zJs06y/gbQYja7BG2Gi4/0ra
xAqvw5gFp0cyS3XQVNIxwDlC+gx6GgM5xAOlV5KDi25HWrVncbP+a+HiZRmNjBH9DDiPx9YTy9qg
qrkuqDgpynndq9iQPUYGsj/M+sxTRt/H5JeX1aTVAktJ5B0552vUOYrkNgrSaxe6LZZG8GeRMpq+
p4qDQBYAlKA1xXbmgKcE1zYt0DWwbj+1qIQZlF7ieXOY21vTTpBZjrtHbF3u+055eLU/Pgrh8sG+
Cmgv1+iaxG8SV7TFJQjq1WmlTVhgzgxcCGhzCo4V3oMwiBtQNTfMiO4SrblvNH3P1PJW5DoNVLwR
Ud+Yr6kgL1R9PlALdr6wEClKGgTmlfmU/OIxrO35Gtljz4A7svtj+QMJWUDEpOlCuGGkNM0ChKrd
jVmS+eS2Z4wIv5tz77uiiYM1my/jxOylKEo4MwFvE1RcVWX4wRDn51RVd2tc7euaySeqG6f0/I5y
/5crpczAaQASumpLPOOrp6lIMjQuKl0Y65hji3LpQIcgfm2AEc5rz9mbtsYMpq1GYri6+fxdyld1
/CpJPagmKIpArsmLe7W4OmATm+MfExaE6cqO+I6UH58vcfyZImaGEKbcz8i9oTt7tAQsi9SU/Lqw
VN3zYen2qQVuorZPHLPHeGfqJ9YBoY+uDN65VHtvb8XuGYlkVdKFrdc+4asmLjtA4VsoFBWDMacI
czfDaXQp4g0a2cxks/YEwtgmsL15mvISkC55Nm+wTf7z9hIsfNWLIlfaMGdgdZEj2rBtYfMAkF2W
Xc/khcyzn5ZvqUgVf8Ra8UecWyZug4N7oVq5SAIwtOkTvhdIx3tO7QZWacyHdbGnPY2vUuxsS+l+
zm10GTXelWic8tKiER5q+XhYs1VsElOTrRkab6PQQogbX8DHDyFKe+pmip0vY17v5myNviK2q/nw
vi7A1xt7LgO4cTtuF0h/u0ib43uzV6WHUJaAFUDh0IzqL/TCnC2u5SqjqQwF7NZhSKQmF1OuFFsI
loeewTCdVXSNbScOmB4qOJ0q+U714mobm/OjWUK01WwQ+YjXbO1xb+iTvjXG3ruwvGT7+cZ7Nj56
vbnl64CF54GP08iqj3cemGq3GMuuBYkMplzPkpxu+JQEhIZbh6hVTeltn3g08WZ3rjZCJEPoVK15
SBpDfUJe+mEYjOnLNBieX7OzA3MtnbArsYVUwQMF+NVedqPlxy19ZmTUYuXb3PKboo3pdTZa/DPO
cOlJs2HPIWJtYqOBqKG6vz+/z48+MLywMPEAxsvbOspnl1idLbioLQGkU74WkBov47W7b4bi6fOF
juP+8/Pk6DYwejaAiMnE+lWwmFCbQwmkb0OhFvm+albQyi4p40KngahVQLvHuLD4kbEP/M+X/uge
IbWbcG+k2PcxD0o1ADMJjC3DjpnAE8DhS2pG7Ue0VqccII+qAxlGkKfC+8klrjL9OXqa0dpZfaFG
Ilwr59oamsQXhXkXk2YwHr5OI/HP53f2wUNF6wQ3BEkbhbov7/zVQ9WUMaom/BFDtU/NbQd7n56i
n1p2v4mEdmnmWtAXp0RePnicLArAH3tghFaOswwFrn8xp1MblrGRbzw7uzAnMAW6OVcnXtxHYRnj
NF6cg4gaCnlHYZlGres18H9C3RFP8cIA1WGi51nAjcB+bKxpPkxD/7tRuyroyvzvz5/uhzcK34NM
yoEQe7xl7cYdndZj38D4BxhmXdpJv0PI98RdfrBpbLhhkmzrwfE5tsr1oEH0UVS1Yb3CctfX6iFt
C7RZReHDPb4XGub2n9/YMdJc7lObopIzm0qamdzxvgF5iOOh0oR671nfbKj0uugOSeoRfZfidlnm
ZAPjQBzsKda3rt5mP9xObKfeRrTWntZDsjBHOHFRR52Fl4vCTYrqXseV8nhf2eDQ3SqWqm6RuoMv
CxTEXX4J72+gEoXvrDNkbHW4tjyd9hxIjN3n63/4GuDHSLIaxT1d2TffkhMZmdVOVMLWlN32Hma+
5XKh29XVosePGV3SzefrvdtdqNoTBzU+JJI3CGhv18t0CMhJtpQh5l0BSKIL29b9ZqhOpDbyr3lz
jrEMAR5pD3rQOPkcvWp1RaUjzd0SqxKVCRLC7v29m9lZd2IXf3Q7SG1hYwnvFe7MUSYaVyNUcI8k
tKzNO7DrG22yrgGwndglH90O3XZ4pY7JN3Occ2prXhj4opQhxsUIt1odjU/Fuvv81bzbCuhgQH/j
vya6dTDb374awDVQpfu1DHVv2Vpgb0sso4EJbHUKKLh5j//eckdJrrqoEzInahk207LL9PYLCgF+
hCuiJ1ECdXcip/7w7igXKL4RG2Rw8PbuqqRW9dEeWQ6vZ8rjEIoFVqCGX6To2q/diWAjr/5oA8pW
HaK75LdSl+HtclBxk6lVyzKc1pJRbfwLptpWSZlEWFfpsuyHxdkrcXti1XfZNK/w9apHX/Ngi3wF
tlCGmjEBOMEyY6RNzMwVxsz289f3bksSTDErQJaA7gQ70ji6QVuJSSWtBsMO70xv6m+0107czbtX
Jpfg25VqAmhfH+96eDdDEa1TA7I/MXdmP1aBrrQo8mrL9xiO33BKTPFdK0GeEK9WPBbajpG6mdtq
YcVaRNssUsYvAszUpqzGX50l9HnbOhWwl9oF5jp1e4uabLDzH2DUrgpb7L3MmkOU+H+NpX4Zy3F7
6xjzPnPSp8+f/ru4w4Wa0Mht5IJkN+d4e6FKo1bj0IS5kj04cAkno7mysuTm31vmaD/lw5DY9jA2
IWhXdQNmCtmJOd9E6pScCKTvdu7RDR1tp7povXQFwBim6/o3NK9tOSpfisF+6Mv5xLb6ML96Tlhp
LaPp8/z7r/JHhCL0xCxQRcgMvHcq8yKHaey3uXbVudal6hYHJS/2amrWoWPFt58/0o++G6QBbPra
hAf+efvdTHOKn7hgi5V6hX+17Y6PXTmL7//eKvIqXt1ijXqKnlBihYs7BjT9gMCfmol8kIW7CNTB
gSSDI1Af7Y3Zi+CmNYZA/W++HOvpB0jPW63Lrp0kulObEtKrB3z68/v68N2htMiTY1UcLI5ODbwO
oWAJBzs0KOuIK87xdl1ugZush9khi4nSLFDtTttnVWEcIs28P3EB8st6E9jZqCTm3DekSSpIuZFf
PdlsXqJZn0ven9B+1k3xTUlynHwx2NDi8uvc5D9Mkf7u9aKCtquVPjr6m88v4Vk+9ugSSDZwckBY
gRH48VFWp2yvHBhoWFttFK5t8YT17u1YzY7fAm31RwgSYLeKm2ZqjbMSEZCwH/VtAmJ7O9Nw2tAV
zW+6JUog41RncWczbe3GYjd7Luh0e940c54f8EAI2ophdVuvV541xliMKnddm3TnyGg8IG8C+Hm2
zufZy8O+B9LTIOwZOiDbAs3ABruflEPRVOv3IU1pzsQAhjH+BrnLG7OVdWGMpTEMJl1isJgzxjXy
uykpCrCk5rVoHexf6uQs8awJcWCcy5KpvESfrr8wVWQH9TXdDn18P4/FCPvQOJvb+SJ2UyPMk6ZB
qcjNgnK1R4BoDMtNmoSmX60d0+C02EGwvrPTRd8tSmwfotX4kswG3LA6rbZJPlU/tNXTfbWOzpuy
ncJuRTS0c92LEZrMblHhXdhiANEEpNo3u147y1tXkR3H36XlPKYdrN5qOeBojxty50HdrFvrXA4R
Dxh//espPOpPaL46aCFyIB9961FWIeSjLiLspyoL1mmN/SROEJxJr2Mvu+VPnfgIPziXMYUC4oGu
Icyu454dqhso6iSNCEEWL4Eo3DgYEnUbafmZu45pMPWnDDHf9aY5mPGkIP+V2TzKMkdfndkC2Mg7
u6ZahCPQWCBA6WBndzUO1/5Ypb8GbFdDe8y9rfCsm7Isn0TdX3Bp1WWsC9OPRFIcNC9DZzqdly+M
BqtHU9GN3aDZnZ+5BdC1zz/T47GtrOzAzhAmiFJYqR9LuC0YYCPKGouwE9iKOOJsmJX+bC2TL64h
QH65cNqjbM3w8tB/j4p7Z7bTKTmUD/IEtKPIEChPiFjvRK2mxnD6wak5bcpAuqlSQ1pBsjqnXB7k
JjuKSeCBZDzENpXW4VF6bUCYgnUy19iDlD/tzNrROThRBL1LqXmeBDy6BhhE2Qg2vo28tB2BZ7Zj
HeaT/tBNbRckVQXrP9nTYE19mf3YsXHjdNapKu+jow41JXIGywIP9e7QQdsa/pJah0Cwz6T0WCGi
e2gj10tSXVs1Si5VNp7QRf8gIZLKdq4l+wI0f+VH+OqcyRHvX9Ve425znF6WaL3DcWbrpDBSzWg6
sdhHj5aJINWlHFu+a1MOCxyrGYmesLDsazTf88AcyiA37HPhIAVgOndGY99BjDkB4vjowTKGlDJV
6LnSeH57kxam1LViaiIcoR9o3VboMJUKOIKY1mtba5FAozz/9vmH+dxaOtqriDZY+ARJfXYUa9+u
mo/wHiwOtnBcvfxAp+ACUTKPOG49Gvkco/S22L47l48wdff0iTdVnp9riz0CXF55LI7XbJmOlLt4
WtYgbg3LBRtsWFulJty32d+mKWjqK90Wy6cuqGzDQmmpvXNy6xEHoh+OwF9HrNpXIx8sH6Tz1erk
4ORB8ftunfwShl76jH9ihgbuOQ3X0R/MPNlkXp5s266BIuu0+k4CxTZj2tx9/nh0+R29ezz0xOkG
Id+E88Dbx2MVpi0QtcMPoytJphzF9HVZgIlO9du1ts7MZXB2IlLPFpkdJAhy/IRRuwOyu96pGPj0
Q9Jtnbo8WGudbTWnNnkYjRlkqfnDdrNyk8Wpt6slofbzS//gYEKxFEoCSpAAF4+9EtBIhQbcCk4J
G8E79EJWH3QtFiPdHF+4grc6NK574tv5oGiU7QSaJh4UEmA6R7VYUcwWkA6rDlssLnbDPDuBXtBK
FJzL9DIFBiprWQbwi6OdKFItQM2SUJJVKpRH4yvmRI/z1D8gaATOTV1vMsQQzuamaPDA9JQTycIH
p5JMEnA4pDuGFdjxJwc3N26cwaxC1ZMEsuzeqKLeh+IOqwxwuvy/uUy4ixrm2kxUm3I/6ZN2Kod9
t8foipCreDw0Zs7HEXXOIJdE7lSFypKfF4t6paoJSglI3STaplq8iyklhXXpc32+Q97XD8gfo09n
0ggypeivjEivwqrVzligjmkdFoPA3kLzQpGsub/0LtD8xzZK7til/mwNl0CCPl/73Vl8tPRR6dJ0
qZaUKtZher/sYf0dMLa9mMR44g2fWOZ4tuWOepEgoMtH4I2XGDczJelCvT7VOH534Mu7QXYVzXFe
ITq1bx9kjCTXYMD6DqfZbA+R3dTnhWaekqb5+H1BF5bYF2jD+lHip6/ugKRYht/anO/03rxLbPPK
TpPH0fOuhxg4GNPp8wYRA31wt5+/sI8XlwBolLjIO42jg0IUY08xELO4UM4kLGyIsn8WmP/+In41
fXOIYe0GbnuPQMbhxNrv6kz5fF+tfXTjmUKzMIlZOwbeZXnFtrUl5IKib7HxRR7vGzP7PrvK/dyJ
C8wsTnwo70KpXB4bDAAIjEoYXx693sqZ0b32qnB0H5NFhwAQn0/NFxh1e5SDTywm7+XNiXO02FFP
ZFXgFeSTU4Ul/MPR1X3gsBvYhYyfThkFnlrqaNtGUFMRnnGrsFMrHyGwICb6aeOtznTt8zf48UpI
i3MsaGggHkUawxxEY2t8IAO8oa2wbXSjVQT3LGddrhDvHP87DxHMCI0lVzq1Hx1DJdACML/c2eJh
RZjqeey3YyF2UVui1D8bxYkd+uH9vVrvaIc4Uz4OeslLg6V/7WjTZdc2h8ZFFUnv9/+NR0mcAWdK
RvxuIJotdIdRgEC6DcS/L1zzyuvqoC1K6Eb5KVTMu5xUbsZnqC2YMumH9Hbnd4peoQQu72sBjGnb
cNwgXQ1ev+2a9ZAVAIsU4+vnN/j+VAaCQz/QfsbCQHY4+gLMVlXUPpIvD79MRmPKpouSx76BCxSL
g2KWF03SpH4sKdG9c1eMp0wJPzg13lzA0XcxwGuYVHwJwiYFP1fYe5NRY+FOt5/f6AenBluGCo6W
NcODYyBx0dgrgr083E7TkjNy88aP8+HU1gQ5+T6i0CSEaSKVCxkFys376pjvUNOM65wc1taVnygH
RcDpS3tHRhAUXbXtJjW5WcSMsKOx/L2IDBQGLb9NrqcGzS/1Llea3/CgGj919RHQd9Ye+oH+WtGI
u1zV8Wxd2/2id+dNbVxms34DdaD2s9SeD6OWjLsptRRwwM3kD0iEoEbgITOli6/0p7qLBbfHEInJ
eRe3lXkewa2S2LUBLBNKf1WAWxkuhLHqtQCLc+QtxtL9XY9qvG+LxLqox3Q/Vsr1OBjlec5KG2SL
oHdM6pk2GO5mHQ3kD/N+N0rJgrVSttPo5fsRUlpYOdx9Xq7/iD43r5rI/B7T39rMgDek4ILvlP0Y
uqby1ciK4oKX9NMq7PmupzoOai9efd0Q636OUadbl8iB819Xvm4VzWEalWGjKH0d6E12PqzzvhZF
4Xsl8GgHpbObJDPdcKic6ItplhoEZQ08tA1YyrSommytl7b0yG1E6g/RDfeTEim+UelfnEg75JpY
BEN63dq1nbABDunOD9Sw0TSyMAkssfCi4acsl0uuTpskX6ObJLLGAD2b9gzUixsgc4ILUKtCQJPN
wynJ8ydlNZozW1/EldqSekrRqmWI262X9RaUPz27cK24xvfbPLRqYm3RllEPE1L7EDWY/ZTFdEhN
fO8qQ7szlvhXVKLwnE13KdO3s1RzSrSn2zro3fzvyizE1bi2j5TZK7ftbQz6575nrn1oGEW2xato
PwES2pogOzkDkUaSiL09cpO5r2fafhRugPGPh3b7YmxhY1ob8B/GHhnfL3TeeXdTBBsqnXvHX4fa
+r4IdDHRacqGc1B2c+u7RoQiOG7LAVP4aVu2yRnift1XDbQa7JEGArhT6qFWxvbGWc36zBy6Gf45
bg1Bhk90Ftffa7crdrGR5VBkpukGlmVEdWgMB6WLLoW9qN8mJbZQJI3z6zYShgJ/P3P8zpt9RBqj
C9tVzE1kmtNPq2qzsOLB468FnMfYjZWtNvtx1pRL22zylvZxa1UwqRaI6Sj6OwhYo97S3QzVoIfQ
pnJJ6c8D1C5Qp1eaCokYIc5LRhUH1P62VtchP1rXNn+8fnDUfq+VU/3LQsr0EGXWLXV0/sBsU9X9
ESjzoRnt/ldiCPhCiP5HfrV005OVJLrpF+Y0Nmee3qAorCxKFuTZcJ8u2t6hYYH6ZRL00bwVyhSU
hofwdNLbZ7Nu/XCSWTtvVA0ArSgcf3Kc9Qvo3jaYYmU3IKfkr8ZAhdx0Q7vRBio2IP9REVSrN4YF
UlSEFGWaLvQ4/tWrk72Nes7X0rAyY6O38QofApxoGLsLOGHKniunRI1NGKi7+QLdrBjVlVWHIlzT
9nTjdg2E3oE1jONGDxVnmLJAtLOjbp2sFl8UpRovndIbzzqNb2anZdBUS1vp7tJF0Q6YHpvoU5Rm
+vdcR1+cxO0CBJjsbT2aaTDirXejjIxX/akmki1wVi+ibDqMU3cFJ3YKoqb6x8L9xgpEksZb0Xhr
GygYZzV+VET2QeusuIPi0k5XVmXd5lIEvqeC9ujCnOd5gkqViMxNo2BUlptf8iG7BnN8M2nmLonE
N9Fm/7SLwJneU86torhyYxV9venMhCmOXb0Nc8pJkmBotW8KWlMITYGlGtyMTnJRnC3g5cK1q89d
u7hZVexfUNyttmunFBvqj+8Ai/CQrux+l6vaN8fixGikPBGWW9fIjCD1A0conJP+mp7dP6XLvpi7
ZdqMU3zQEnMKOHIe8MqI8B1yfrPQEBRgUvtmPI9E+rUaTFRDvo39CqS6Hb51dvktUanJoQBSJKvi
dvL6OyQ8LpWyyv28ry/c1NlOigl6sbkde/PRdAD2Tfa0jdaFoXS6j3ky2uLdKH3EJ/bgDW3nK7a6
hRO6c93hsrLjM8etLF/zJmS96EVtloZGqt3iglxZQdSXT9nIA/QektoLGuF9rap0R6/7UJvJ7yjD
lqbsLuMiOU+sYYvazJNaVF9htiANok1na67LZilZvA36MzPuHE055/QPNIrSJbVCmueIn/5AS6H4
P+ydSZfbRtam/0qf2kMH87DoRZMgQWamMpWabGmDI1sy5nnGr+8nsuyqJIgiWv5WfU55aVsKRuBG
xI1734FtHv7So82mJRaanUNc7Yckf6dq88kxOQvGIM3fSwo7PZmzz1o/7QYUQhSjeKJXvDf71hBE
uN/D3u85XYNHXclcPVK+SHrzrCOveeac2XW2/ZU99TXpp71loSExKvlvDgW/IMzu5bq2vcB5b/rm
UVJG+1tWJG/bzHxboxmzj3vCcail05Tqd61vKCeNfzFqfvEuDsLUrXQDKR8Z9RQDH1QSEmRC2tjV
J7Pd6/bs6VXzPsnHHwOC3ncVvXsYhTiQmqMXmn3U/DqFYx89G5me18WzX1hjeADsbB6DKJnvqGD+
cTsNW3vZUt0D6+Agkk7it3gs+KNvddJEpQzgzQOKCgB7AezaX9ThaVLlJ2D1nwN9OHV29Dfe1BAr
BY0MViuFqEV6LZudpeIjTt1gau6QPr7Lil461Xby21yXvOalOsMLWvsUVOGdaW1hK9fSXJCNMuwy
OgjU1i/zQl0OK1DvlBMGwzzjWbsn+3yLRKN7e31X3kai/QM5jZacBt7ocpgwjmShhVV4fdPdoSzo
ZaEEzrc+ytWm98sVgFA8HQA1USMRfRFrUVbSCxPbRoTFPCsruBH9ozl9U/PPQnZuj94CXRJNdydq
raW91QgUf/Xi3f566CXwF1k2FANbVhPTj/sgoqDupOIuLM8DYkjQgRsag9Zdr9s///a8GHixvkia
ESZDWHia73xUatT+8/LYVfmjOv6c/y6PlZfl5TlN68kG5Lzow4yzkYxlTh0GI0eR6T2Ts0O7637K
e/fPYRRFhcyKlSvdicuIwZBAMWf63V43dDvT+UVNB3ow2gnBkUMiWRvwyJVtwN6jl2rD1mczLt7u
SZjiQZoVrN+cUaNupwS1S7jBdafoG1th5SUGrU1UkFBApRO6CM+pREVsrKvCQ1zfuC+NDG+kTO0p
hw/RKTGAFc3NPB7suTU3Ghkrb81XI0NfvVzSUsrZnBaTtBr7LPpZvq17P73PRVWC0wwZcNAwi8Ms
mPHbnSM2gDG197l5sqHok+Diorsx0Eo5TigqUEkCLK1jfXg5l8x06tAf2OR2Uv+qVu/rKfmO0Mah
aoJ7qzE3ttdaeEBxoq4LAYku2WJ7zZI91gn5nkcTZ1+jBVoXaOePW6u38oHEiwWrO1CtNAEXMV9H
6YwgHjFPk/xrLcByhv58+wOtDkGRmvIxxD8Oyst1GxFEkBGGo5cVTW/NLKt2amt//J+Nsag1BOqI
IrzDCRFnxp5G2K5NtsrgKx8ETxtOIATSAc2/tOxelTPAYQwlD+zcax0ZDnP0vUesLwRCu1FDXB9H
UE15OgFHXyxXP9rZKJuMk1toUGfxb72GjgGEhMPtJdsaZ7Fklh70lVFSbQI8Iu3mpHcH2/5YUWO+
Pc765//3fBaHtzRMGqgw5gN79Fm2UB1HpHFjzVbHwDPhhaqHr8lizbrJrE3HFxeE5R86H4971Br/
xjRA2jiUtCwOm0V1sLQnnHIKpoH52l3c5g99r59uD7GSsVD8AmYAQ9VgLovDUu4d8HIOBchiRuTE
794KTY0KNZXZ2Wowry6YRcdIowyIS7r476+CWan91OTz594o1PGEtkSMqsDPTwe8Bj6afHyMJJZj
OEWCmqKZeyBjHrGQRDvL7o96Fe3l2N7ApazNR2RfsDUtGELW4jI1MXk3nEJmrFZ+npv3AYInt2ez
tl10mEfCqRS85VWepdSFiaUZH2fKHsQ7R0guZFa0gcZYGwZQBM7OFnYQ19ajQBrsAFk6T7MQiUHo
GufRvYm2zO3ZvICOFmkjsFsQH7LBKwDg2mUAVDkeKbwkC69panRx7FPaogkvfSjS4dHxzXdaKZ0F
EQDQMU9d8wdSnHdTbT23inU/N9/wJ8REbONHqSu5LHe4Rc5OkwHE/uKomCkZ2z5iyx612qdiouiG
Qa5i7cqycq3SOEoxQC3HctvaOBtUPbAl8obmS2Ki82gqKJ3l++R3fCFIbOadXiHfrTpeUpQuWfJd
Pugf8mI+SFZyqrVup2iPvWFs3NorOcLFDBbJSBM2NMwdLffSVqMI+1urq14sF29VvT7oau3d/oqr
oxkgvqClEDTLl1TgdHJkleywCL9xeX5CZwwpMGTpij8iZ6uXthaZpD//GmxxX2QjdFU7YjAZfT8u
qV3YWTvL/OXvTAk/T5GtAjZcxCVWw21jjyzgiAstu3g/yqEXAA8vyfhNa+NQX5/Tv0dbHBt9T2m2
RLLaQ7LyaGmTZ0ifQ3UjB14fBLgDaipc6UIi7PVZ6/cWUtclaA9bmg5S/iw7yCjW1cZU1i4PnhH/
GkXEyqsTPe2RQrRMle5VjBqmcz+/CLCMB0X/H05nEeIlGOJ+0hio1wrXzn5P1S9GpW4cBauRDaBH
w6Zapka+eLFwAeNXjn40yUnjScMfmll5WJq7VIX2UuVsPMVW1+7foy0pJ7T4o64ZGC3Qm8OIEik6
kruJHnjY/TRGE+SiI6540BS035bBYFZyqcnmRDDIuDAXwzGzrY21W423V0MsIqHpAlvupZFIsFSX
4itWtG6o/a14g6BORsyNCxT+Mt5oe0Q+TYCcGtJbI5QhOOCqKPNW3iL9rn4cbl2b+xAtk+XjP9An
C2MOrvaWztRomYdJwd9ERbEn27jir0dC8UHhSS7ga5iAi4V9tYVytXTkOCL/Ekpamladm4ZGQtU9
xRTFbh9z1zcdQ8GqAlGtvTDTL4fq1TJUOiieni9ZR7uaPoMS8EIlfJSS0Mu0B7qaedxuDHodGAxK
5Q31LPCsQEouB01QWjYzNFIp8M8HGVvQIn3MmmEj/K63LqMY3EcmPVhBL74cxcHzaUa8nsCI5wPM
C/pkGQp6v0S9SqnD3Phmq3PiLU+dGgb8FcC7gntlBBX7qZUSF3k8L5Voqw3j4fb3Wh3GZBAgawL8
sDj0Br2QgsDuOCH8fo/W6g431b2E6MTtYcRfc5mVKeRjJgxkyjRoFSzWLkHF3vH7NKcsj4lApO4k
pI3H+X2P8q2M00lR/fna/K+61Ia6FHnFfxaX+j9199u319pS/N9/SkuZzhuhQEcRAFQuIFFxgP8p
LWXJb2ityTYAbjjCorj+L01ORX2DDAQ7HeFNtH1egEF/anLyn+CNcH4K3STw15rzM+JSV8BhqlMW
1zxPVMDOVI8Wh79kx+1kSYnl5oOSPRvykGB5OAengSdneI5aK7ur5TJSMHlCODOsB80+DDlUiFKa
k49RU/Z3cgRvLKjlQ6WnKaKEY6U8lVFcYrplVy1ORPWLwmNqvOvxqiuOqln7/zypfioq/9/EYZ/K
H/mHtv7xo337rfz/QSH2ZtyhMRt0316kYXff6t+67xdRqP47CpU3JkwBlIFFE+Wf8q9/RqGpvKEX
pQEsFgkNzCDOkBz/nPB//0Ox3ljinWCbOjEKwInj568oNN/QhsLwC1IH7u/8lT8Vhct+COVKWP8y
RQxx1eBFfnkHdGqJkFFcTy5CNtaHaOyau3ayp2JvFbP8m1Y6nKBGn/jHQVZogs52Nu1QGKp0BIBC
69zT1X0fJcNwCm2r+k7VMkBksELHRciWzr9xTKaQD6Uu31mYC2/UEl5cS1+fwlz+Aq4kWDQA+eBW
Xv56SZ59eSpgvNHbnr4No6Z+SEyDQt/ozHibOU79WUEvf1ekPv4iE9A+E3woXHoVQz6475g0ZQ7A
Zo6BAhkilmrXSQnttFA55IVjv5VS2/hUK2P0Meu0JIe5gnDXjHbnvq7Q7zettO6EH0P+64xjgPxE
47UOd3JuT89mHNMZVvPk7Ex1Cs8rwyRsR/OgQmNG7reqXst772UpoM9ThyRTQXzlcimUTu+z1CxG
V1cMfw8k3dp1oyztnRIr3leh/u6f6/taYnOZN4ihSIYoE3OoAkxfJJQRtgdKmyWja1pTfUjzUr5r
wB/tVacHvdT4lhd0+fPLmP89Z/4hfHH/8wUnDpdv34vm4o7jT/wlO+28gWeFso/oDIjbih3wl+y0
8waJDcCtL0IVdK35jH8dL9obrjjIZ6DEueRe5Hn+Ol60N8joUNYSTTaDtpf1U8eL2ICvNyg/CsIC
sFCbDBrWs4ja14l67DQk6zo+XYbygJBW0OI6EUSHGbH97jBhV9UfRN+t37VIj6R7/JcwpkRcr24B
Qqj1XdhOzR/GDHh2P7ZF+kcA02M3xVT4D0hTZEiMacrwHXaEsRNYt0+FkcdvazOd/+wp/TcA/yEy
k/8cgB/DH/9r9y38ln27iEHxh/6MQUsVlxUoVZImBBFfJ1q2/Ia4JDyFMJ9KdPL9/4xB1XrDMUWa
RRVO/Bnxn/6MQVV+A1DvpZjA24dL7qdiUNxgr0NQPBTBtXJlAi9gwMVbCr2eZmKLlJ4T9sXe0AbA
L7VZbrwHlmfiP0eBccFNDmR3qdSjZvBHAF7zqmlwJvRlB+abhBS308vOPshr7MDLn+3XvIwJ6wA4
A5ySl/zh9eaaixB/LehnXqarxWGqqQ+DfWrcV5975bS/Qr/w/CV/Nqj0YmkOwU273MOmU4QRlzuA
LwkTaV1Rxy/R2A+7WS6QFTfC8RHx8vBujvXvo433C3BCfaMz9cL+vfyICLXAn4YYQA5hW6T5r6c6
FLPTdQ5sVrjl+jvkxSIZvU8BC/N747ON++/zNKj6+1mJIMJXVXWwOlCN2PaSeUiVNWwsynVQcdrC
50FpFhIooKDL39M7EtIBOcjsIUjqs5TC+pOcut24aMXfcjFrCMK8U6hAiXnzmLkcRQIXIwdDkHpR
CQjLxmr0jn6jjQiPVG9M6Cp+2Z4kqijsCV4ekkaXQ+lGqyqQPEJMivLqPhvb8ZdWUxEcsIv8kzyO
0nclqDGhuB1b1xPk/aMLYQ/CWKVsdDmqX8UmKuBOAMBNt55STFafBQH7azRvEjCuhiIvgjCgsaTi
olx+sUC1+kppFSRT+Jx3Iba2h9Se4vs2reyNWV0Fx8tQ9Og5u2invdAXXl16fukk+tigxCO1Tfwx
9PX7BnndDQiMOLYuYoNB+FZwx00OHGoRl0sX52BetLgsvch34P22Y3JS27F/ylAnfZt2xk+KmkOU
QYVYdHvgsZEzmItTIOKId8xppLhrDyANo4cZj2e3k9CeocVm4NOzux0bK6vowObWBUkeBuaymkhN
ZZgRfOF0s81gj/Sq7+Za+KdmN1Ym2IasnG7ro6A2SWdVaIYtltHqcjVDuan0MJN16EJ1zUFB7fjn
I4IHPm08alI8tpYRgccGpQYMdr2hrvzDFA+/jYq1JaJ1RYsRn4hzwuIO5qDmTXkZEj7w2IqoZC74
eewBlaIApQCRrWflcwYj+8H24+SEC1oI5baLjpWaB4dikE33578cPVH00QgUFCDFmr+KfxWZN7zu
+HJDickP1kTacc4Nf+PGVVZ2NCR8QgOJPK6G5XSjKjFxdmO6OMiXrt2q7S4O+4OaDR+mrP+I5Ab8
CE3baUgRBFF1Ru3y6xiMMXKqUCEKBcaEE9Qbv2otnlBXYe8DMARFtYgn3QgS8K7kAZPWfZR8VaKN
Pm0lG2uD2C8tKqKWLECcDa8WWDOayJRrBsEOELyzhNQXJbBgI2jX1pekAsUSrjmVr3k5StPYSRFX
I+JBdS6fuqSMPiacandjY8Wn2xHDA2Z5mHE684rBNwF9riV/cuJj9F3dAYksWrKnHCcmpNRQzFUp
YHVjgjN0VmEUhW7LxiSvNw0wRaELpKOPjUK1eI29XkvfDPxYL4vSM4em/8LzPr/Lm0Dyyq4pXS2P
EKKxhuJHQwS/HbIkvUt1DeNL34g2Ikd8tIsDnYIjwiNoWwKPIYta/BCJimXRFg6E56D6Q8bU8FBO
fQqJAbv3pOuTjU16deGzyhZvQKbPuUT+fjnvxrcDHGpBycR6BkGlzivcrHrC9zH22+GUZIU/ISum
T59uf+qr2GVcAZhCF0oXW3dRp2iRBq3jgfr8wG96C0akxcIhMDZux5VRaM6hJAMKBHGDpQOJ5DTp
oFo0GxB3MtxMJgFEce/L7am87LPFJ2MUgTGiAiUe4ZdrOKgSrqsJ/TtAOr8HZfQ0wlvdR1FE2UXp
Izfp83ehJn3I5fkQo04H6cj0wi44qtSSsC8vH4qxrndj6Wxdnld7lycPkhQyBUIwQ1eKd0blxHY3
0NrBg23Yd72B3XAyWW6GZ/Lh9ipc7d3FUItF6PyoL+yKXlWsjt15VuranUuYKCo8rH2P9tUpUdlP
8AvsjRBe/cjIm5EA0U5yrlK6flYHuRvo0NajgThcFe4rM9zidq+O4gi0OKmPIABcfuQE6wEczUXA
NnBWNDw8XW32P99exLVB4M3ziKMToCBPezmILBlVJOMQ6dWKXblzp8JtGjZ1JNY+FY9TwPxAs4FP
L6YCOCnAri8mKrg7jwB8k1/ByUJkaYbibRwP5t0QtFBCaknfohKsTZCGh+jHCJqpurhMepTyuzQf
M0RE9eiznsq5K9WDcdpYxmU5G9qWRtGKz8SmR7pjcTMWTYPhdooqqxlL8yfkSyaqr2l3gtYt3U9l
1e/tdhrOYRaG9CGt9BG0s3YA6WrvzS6bv3BeTmfdzoxyn6K3U7qxPePdiw/XJ6vTf830dHqG0Bw9
8Ljvocs2nM1JVZ2deGjdsQ7KO03q2l0uj4LeaXTPgHn7QxLUWFSmvXyfd3N478sYpUIbjQ5aq4X7
0M4jFOFIRZKg870MzcjHAobs3e21WblfOAe5ZCiF0HJYVm3nxp9Q+YkQrMXB+j7HBPGRlaFTGUQ6
dvd6+O32eCvBRjBTnRDFRG5XERGvkhR1HMZKNePMk/pG8gyti2DYBxokQwzjWmiJrtpbXDH5VO9u
jyxyrMWxrJNpcyyjVklRSlx9r0Z2Ujvth6JPvRn3RtdoNG0/d3PtavTDPpgE/CFAhR+puajCWrRU
NjAqK6F+Mfxil3VsMCwRmhTzd33EDrtK9qNZb0HwVj6nqPzSReSrqQDPLyeZjBCk/cZgFBTgTqMg
WcWBUuyUUEUBQ8PD7faiXn9OLhIaVUj2YARwhaqc+VchHY3U68cc6z5Oyy82GtF7p4PEmBSh/jTV
voO5HlF+e+TrTAWkB2cWTVmORwralzMdtEDuC1MuvbhKnnCo8t201ItnaS7Ge2ILHieOG7eHvGrO
8siF6AW8Fy9HG5zj4rjqgqJtOr9BP0TJqgByXK6brhyCBytkp81cVloudzpNwocJPCaUSbC7Z8ms
YutYK5VxruRqVHddiiyWimD4bsiLTvtAuUPrPLW09GiH8b30gCSapL7rFCNAXDFqICdOQRR+vD2b
l6fy5YYAzg/IA6Fm1LNIVC5XUNGqAS9n+P0oYcXhe2piww89qsvhfkwr7YdKiPKAQuu9eR5Ro3rL
K8Zo9sOEx/AhC0bnlzGd7X1njVwL5lSbX+pG6S3ssnXp2xCn4F8V5OBr7D5sqO5y1+ooN89T+16G
jBPty67j1aUGvoLM1NC3ylG14+YzjvfdWUuC4msVx/EDAl0qNrFJgrsjjbwOFuPoqpVk2l+QILHD
nVQM4VdUyusft5fnOldSuDF4Q5LDKfRbF8dFZswJvAf4WKij+/doBZfwwE3ts0ZtcyOuVkLZgeCG
Eiq1KJytFkPl/YyPMO7inkSlxg/GB2XAD9PX8o/2hH+y2thbePvr6i3NOvG2YjwNzMIyfankqAnt
OgIMaujd2cwGPCtl2oTs9gCSNgpyPgqehxG6MGWkWo2fGmvoNw6P63mLH0GiRjoq9L0XWzgbmyJR
Gz+D8iaeGakDQbyrZvuMEcw87TIrUO5ljN+/3/6ya5Mn1UGTh10MnQU7sIubAH5fGGD4naEfYUHa
Kgv5kSRPcnX2gYuMWPsYhbH91W+tBlPEJj/GVTx7t3/E9W0El4vHJbUlci7Sn8vf4EhhnckhKYmE
rfbHVLOiMw4q7cEaqnjfBWES7yjdx/dx2A5HPUmsjfF1/v7LzX85/uIo8/FKsaCIIuUedd+CNrff
Gzq48NuTXF/pV7NcJLBFQ2Jc+WrmddpYPFftHD+PupEcon6Q3NgwyvsAkecjzfV034PR2kUQLDbu
/bWZ0qcQkox0LyFJXa5021Cr71U08ntHC981vS7vFDXTTrenuj4KOKCXL0rKfjlKGCRDhw5A5lm+
jmqvkqloN0ybalrXp5JK3wVMBgoMpGxLLpbWO02t2xUJc5xhD499ygco8q0Lh0N6C8ASG8Zu7N/h
gm68zfN0Jokfkx+2nmoHXDDMx7w0khNG3ImrJ2380ynO5Y9bpNkdQpSxozTElF3MHurN07MER9q9
vdKrS2CgxQrWgAKNuvieeEFqVaewBLlepp+AeeYPc5VEh1gPN8oF18kU8zF1PDDwc2CjLr6pj6FS
0ulp5k0zioN2jdFBaOEXVUb119bKt157W8MtjkNJ5WqL6oLh5NTfa4VmumYd+Gce8vHZ8SVpYyFX
x6MOK8BEtCSWfSREDIcKv/HMk3s/+JRpBVrgTWjijWe1lNcLf6Ootj4edCVau1SilzJ0g5+ZdjAx
Hrhj6SHFF+yQTHq5d+xmwrll2LI+WBkP3jG2zhp5IsWAxRGb55iEDWi2e3hcz3s0+MODbRTfZmVu
7q05K4634/Llsbo4UkEPAjoShEwoYOL3vHpgSEGhopYk4TJnyP3OjJM/WvRmgrY9FkH+JMlRsOvB
HylR8hBL1V3k2y50c7dWkqNUBA8FjVQXRY4jHA03LcqjBnkUdrgb4ja88elF5C5/KoKbZH68hq+7
KEpTtdpgaomXqHl+GjNkWX3fOIbD1xkI/c6eWseNJXuLrrE6LG1ELl8yTqpjlytkBYEStmhReJqM
ILhmSeLhHSV7uYnfBgiD3AUWHtBRZDYbmcbK6UwTk3Yi2Bcwd87ituuDAgmnYky8aUChQyrjym2K
cAuf/eLJuVhWsKNAQMWOsq7aRpIlz0Phhyi5J7mNSbTpHC2sAZ/GFj/FoZ6ju3Zo529dV1YHcNYo
dvajczbSOnFLvbcfo7Q2Nma+clryUBH+vwIaiHfm5ZI3Tp372Swk5QtDPmt5S5ojR4qrpUi7394A
q0NxnID54OEJlfNyqCrFtrwtmH3S6rg6yjFv+aDNzm3i/HJ7pJXPyaFFg5gMlkrf8krP1EpGWs2O
varyM7fQqvrYYrP480tH2sfZT1mMTbL08WvkSZ+ysoi9rCdy7F5xPsB3QWem6rfeYisTEpw5XXwl
OBJLnAgMJjQgKoMJpW30qZN854Q7Zna+vWwrH4i1AjRAT5Ne1JIf0UlFNkZqG3th1qNrUeCsPMME
OptdrG9cnS+H+WIrQBcXuh1YDtHx1i6DIWuUout6TA5jXRk+OlWo7yGTQvIv+9qtk6w51XItnyDq
hEezMnUERMz8rNEEvdfsEOmxSNcBatjVd80KDGxcR+NHPQW9iwoXXLk+S/CLoAeipVJ8byapuZ9y
v39KZtV3DX909g3wyo2Sw9pXArVLEYDyOWWPRYB3splUzcycRho2rtkjojYZ6Hzf/koif7lcOShG
SGUguQdJHajT5copmd9EaV9GXlHN/bEwSvPQG3bnjToaCaaJAHLFc2Lj8roODZouXMxUAEmRwdJc
DqpNYQtQNIw8ykbJMYLVfqgKqhSW1X+8Pb2VN4EoMqs0mQRGAWX9y6GE7YEcWlrodXUheUNno7Ck
tepdV1TaYQjVaF8VVftkDJRDh8FR9yZqIe7tH3H9JTWwqqgB4M0H3myZRve86vCpzCKvptByNIq0
PRijUWx8ySuzPO5WsNNU8KEcg3hbZiBdJ4H5cJzQSzmZuf0DSTnUsey70uyPNJx97ZROTftQZkV+
Dv06eJqc/Gvgl8YDpvTabiKI7zVk5bzb078GTvHD+MxUHTht2KGL+1ApsxmwsCq+geSfpWiApzwG
Qo9vVndTno+PuYoBexb3mZuqs3WaywK1wjqaD34TTBsvtLXgoxSMopE40ZVl0dIwx0GvkDLHaM40
vvjTJB8RsMWkeUy2/A+uMxC+OpMXxGkqD0vXY6PhUtZanIBlwpvSb1Pu4o4y/BRAbzdzXdu1AWaU
1D62iodrcQ/ECP4WgFfgP8u+lNq1gndZJZ4aO9JhHAGbm3wlSi79cGrn8kGfpLe+4WcII0+qZ4da
/eH2Z19ZZ54zKB7a3J2cYMv0a+jQx0RVkAS8Kg4aDYeTVkwdLhpobd0eauUQgzwmPIlxaWetFwGm
RXFoTpoWewhSN3dSaNp3WZ+3O35bcmiMvtp1Lbootwdd2dUqOxrcqGrBJltCEi0zL6c4YdBJ1aR9
LSm1S8flb2R5iFkLo0L+Ade5hCBpeWXnM8rRHiIzj/MY2092G0uTG5ft4Mq+QuYuS9HZbLTJ7SLS
6dwPKv5HrltaSNlZKZXy8+2Zr31ZC9qZoD0IpOnizgi1IDXtcY69OZ0eE1uvHmK7L6E6FPpGv2ht
jbkiODqFAD6vxsvTG1/YtjTTLPYws4jnHXIwgPv1blNkXtyli1sQqgsdIsw7QLEuZ0TmJc1KmZN3
aZOy93UTj6Co+REjrMZxtaVovRautAeBSAFoxUh1cf21tYo2KTAojzejf5wbnQQZNYLdpGfVMbSC
1O27VN8I17WPBsYCmWSExyhoLD4afihONYwO+WVeRMeyNIOj6ZDKahCzD7fj4wWvslxOHgBCTY0b
ibv+8rPJDrr5g+wTIJLyAWnNXVS3j4gKPfiGeoCyc4oN6LIJ1VBf2Wm99V6uhAxB84jWrpsHFNuH
+lH3x09W2Z82fps4dq5+m045ixtH+KAtzgpUBKWJHC/2Uoqd+wTM594cS2VnKdHgmlliHIe4Lh9n
7DTPTDFAIGZGT1jqTJBAwVbVYO1uVEmTBVALy0S4fZdLVTWkQknNXor7qTxEcF3ux6z+htdB8m7I
reDEBix3LYjbfWK2492EaOQxyLvaCxOaercX57pMzCsSBj1PVzBztNkuf0xuWKOsDpw1Md2hM+1q
Zwexptr7uayey0wDFRA65i+FGvanaS7/Rp7E8JQJIJNgLC8Yka9LGr1lFaHc82mcoeTVrmBAUpAX
e39jkjwWTBTAsAhYBqdf5CS80sQoNEmgedjVZ9meFJeysLFL2fJ7HPhkVIH17LEpdG1jjdeONF7s
Ai1rWrj4LtYY/Kqa9chlenYw14dGyP0NaZBtsNJWd7tFw1uUv8BAil/xqjpkaV1QDQNhFeZ1vY+w
QjpmbRi5Xes4H2+v5+qEYDkzGnknpPvLocbImTsnEbeBpNhe6EyInnfpT4PdX0qigk1Nn4zawuJI
qRInBg4mI0AcONXdYOL+Y0pq8TfumxePIdGtghSymEuF5r6aos7o6Z0yu4Evx66UjVti5ysfh9Ai
QYf0TrlwqRxYjkaS5rQjPSEdBlAJtVs7yf1jUm61FVfuNUYSJHQsWWV1uaOMvtYR8SbWJ9OeH3op
0VHiLeyzViSxGydlsRF2K7EAZ0YTWgUg3sxlpp8Zo1wkMjMbIeq4UAesY2JNkfvTEcco7Hyqrbwm
loacvIS7TCYV8rIO6dE0M8xD0HOD/I1RTJn2B9krvZzFRrVItQYMFYk4c6pQwXV6usFNtlG6WI0F
SmZQk4gE+jmXu4f7Z1a1sIu9LlYCHHOzyR2CvDwYVhlsXMviBy9uPlENf4EvMNpSkVCqFb8qZCPy
MoMyU+nYPzoNxyq7jt/JddndFc2m2uJaPLyIBcK9IjVfIpHrEE/FzKY+Z7WZ5I6NNONpaYYblZKX
1shyZuKZzwMGDD258uUi9r0cDVILcSRGDR6cQxVl1d62omY41UoZPnVShpRTpFpJfQSdh5/eTMY9
3NV6Zsc7dBrne0uS9WrHAVBELpdg8ksdqtVHRDC+G/6MDNTYGp/RQYPWK1stfkNxXDuoQk2AEHZV
afX6XWeUqrGLzKr9EMhDh5mAMvSDN07Cwzy3lCnY6zy8frcAvB6TyIEDJge6k99xllXKs6/Wjn7o
+6z/1ayjWIhNZ0PrVUbfWbsIBMiwz5Xe9NICDOjeR9/xi8yzGqHyQs/OmQKZVxBmf89G1NV3Wkat
P0cM8qmupqOKrqa1b8YOf+mCTtc7pOBjFJzhb3wtWwef+tyaxpMZzPzU1oFrvW/szPwVJyz5fYu3
Z7Sz27b+Bc5x8xv6AG2+91HwN/d2WDbfzGT0+JM5JO3U0A+anBrdzikR3N47am9+0ZJYe48KQGuA
thqSZJ/3Jm7EVWIJB1HLLJ5rXD9PXabg29zMnfLAmnXzHTbOwacqsaszpOnqXWaG9aGbwoIu+ay+
rQalO8rGlJ2cyIrkfRCpo7OrS4Vio2VW8y9aM+Kka/tSuGXnKm6BZbhRlxM6dSAK4AxdhpssD/LQ
GER1WWF8tQOrzNktujBSWc9Hza97tNh49Q+Z/en2mbS2haENoSsiXDIoO1+OnPfZTEVkjLzIjNuj
FGj2e0Rux6OVTYOHiqH8W2rO/sa5sXaJwBpBHYBCo7jlLwdNO7X3oxJ8YD6M6h2r3J+1bMStKh5/
p3Uje7fnuHIiUok0wExwhwhq8OVwtd9ZSm7iBKCVIR5siVG4ZRl9n+HpbExsLflmKPoHlD9ppi/b
6LY6101S8Lw07Tr76Kcc9rJdK24FVGMf6ZW1U2gzH7QmDt3BD8z7Wi2xCJzBTwa9vEXbWPm4F79m
0ZGViwC/uYCrgE9IgSyM9/0kFW7YAshBuSY7p7H8x99Ya3RqKEyCLgb1f7nWbctmt2pug6ZLnYNu
hKXblZNxnK1C27i018qTOp1RuJNwZQAMLrL7wY67UQX5ixEEAK0gHkGaBHpxiKIaGxU7qQ5VBp7N
oji3L0etx5XAx3w3zvOjWg7avk0t5wD7ayNlWYnui58lvsqrTJkzNbC5O8iUZyzEwdnLR6w68n1b
oe4lN9Snby/5yhuLGi2dCrjoGJQtZZUGIbCY4I3kCU6E29dtSR00/4r/oHyIsfM4tI1eeXKdSCe1
7LY210uevDi7QCXTDhUcRCwjF/kG+Jcxjy2VE0TGlUAaiwMSEyj3Vw+t2f2YEczSp+iIgP9nf4jP
oB8eSLf2RAde8uWXUSl+tVT/jDLUkyX3+zHtPqpYCm8cAStpA80pWulgS6FqLNPIHkZRUImmxGA2
6b6Oc+eQdMWW3e/KKPiRsw5QpYDBaYusIQFKL+dSQFl+snH96VScW+1E2ZjLCrlHUHSBISPf7+DQ
tthjcqpBiI4U/1hLwI+HyskOZtImp2we/bOAAj44Uly+L/IU04ca0xoUcmQva6KNvX4d6NTRhFis
xUkpMP6XgS53Kio9dPiP1hRPrh6D4xnnJDhU4YTBh1pXPynoylRfj7d8Zw9+10wWjvPHOVSLh8Ro
ilMlaSq6zk7xrao063R7Y11z8RiQ78j+EegZgvtygqqUxiCBLOcY1+o50TpN2kl67cS7ttDivT6h
E5IU03SkYunvlCaxdqGulnz4KHqyK7+/ixxJKKg0XQXCdgv/cqWhynpgn0A53kKPAhkCEY6vDpp4
rNU2QpXm2FjNtKsCeQ+eqsAwCTeo0FLwX7Hf0+XXqdMPEvifZGeUHTPQaZu+Nycwkn5zX1r5h6ne
gkauhAbV3BepWrBHPNwuf5pVVpPicx4drRZ/y1mzpl0tyc+J74yfUNNJN77U1RFI9kJZAml5SCaC
KXE5XNBWcRhWc+TpQY7LjCTbyNlgx2zrubYf44CWrd8cokT5Mpbzlqfn1S0rBocDQp2Xdhlk/svB
5zHTuj5sIsSfUcnJtOCdOeSflSTJdmVX/mHo/bvbcbk64EvFlaSGGt8iZ4uk2a6Gsucw60vfS5O8
/YCiY+06k2wf9MrA4tZut3i4V2cbWGJwL5z0LLLYEpezzCXIUGHPLOXO5NYcUmef+9NWTF/Fzf8l
7b2a7TTCNu0/9FJFDqfAYq+dlGXZOqFk2SI10OTw6+dC3zdVWmxmM/KcuFwl2b266fCEO2yj8I5x
nyBB9wKD4RUz1j0JU2sSTd4n+HQFqyLSS9otw2UCRv27Kfk2HqUFKmcUCmHr386qGZN2HjDNQbcd
7YVyTcYoHrszyN/2QW6eyN0ou3ukmhGnF3j34TjivGlqaJkUG9zn2Ebm05kGJxh1ab1LuumsNn2w
nNzOG2cIe21ui92DNNtmN+rZQp+0roY7FNacqF/n7GJjQvlcWKesspdPExHfxlHiMG7t0P1ZQKRQ
0fO4Se9iqetXexDGB5nMxoNM2Kmdm8n7fhnE3TKCSdcSpw7jzEj93MuVT6+fkZ+sr92ag2zfVMAA
iSNgsssxEvBgreJCiIrTNvNBx+SBrnT/khgC2udm9ynT3nvNHOWJESzUS8KlXvJgc8vAkjkPCJKR
TKZBGE6FeoltNazyJb0smXtfZHXvz6r6furyd33pvTUAPqH+7LQ+9YRHCiL2pev7Mwf6gxN4M6Pd
XpUYJitplaTEecv3yjKSNxnYn/vX1+1ox9Dx3HoZNJi50HYHYpBj7OiIgKJZhGW3VXWXwlY/g4YZ
Q8RMzkhNLxMmNgzSFOBgaQ9oRE63481OqeRr7yRYgzT/OJnQw3wxjXcFbN2wjK0PlrFgzjXK9IkL
uKe0FItosR3lcURPMHx97gf3Ku8ogCkasFxx+9NSGW5fQ5JO7jxp5BfFmBJUX7oV08aJhFjYZuSK
9SxlPLgbtpotdO0NM/PCboGkJSm1nq+adf37Ksn1T14ylB81epSfMA1rAkRuOSJCOvHJp/6JNN4d
EYYmCSeAo6a/N3nnuli1JcvSu8mpHxNtTf0ixpCwmMRmBUNppC8QNhfzn7MzcEHG74Xj3Bt2850M
958GPbZiwjBQlOMPOy1oKWFhKJXxG3XqawLVKuza4RnQdo5UTfPNseruMmBzeUmkErz+4Q5OxsYD
4mViKgh6bB/2l0BoGGrk8TzWEBJXH3lO7+BQBsf9P4xCAsF3oqkLA/B2FKqgJJZJnKCO04whO1oP
lHE5E2g+2ITUbJHFh+BMkL8PcoeiKJRiQjyGbvwaQOlEJbMQ2j26YT2Xd5X7W03lZCscLiBIcTSr
QOcbeyGiAslNb3SM5K4zve9Nr2kXK8nODExeZopEDZxyHYVjij8ELrcLWLexmbu0PCHJ5/Kt2SCZ
32mrekmqdIiqxBAhCX1xAXWkfFZk0+M9INQLkLHsI5iYKZjG2aSSZ1pvx7U3Q/o3uCrGrbM+5rIS
/lwM/FMRpypYh6tDNxUyvAfHdx9d5nmWxb2i8kkGb/Jxkx25kdIf/2F3UYljBHYSsJLbxZFFHbdu
wyCq3eEHio/MxW4reXLFHU2FKBmM9wb94GvfjmI4fTHRheBDr5B8q8Vpg2GLCl6fy8vEiS+9terp
+UJxfMFQKofCM2On5yZN1PyPZlrNe6FSNrfXDPUS8vQQZ2CJ9hNgylXO75HAcC6NAYKrAHZ7neZl
9HGBpJteVc1JrnAUo4BfQokaVUm0v/YaEXoi7TKBvRvxlgzfQLMYfgLVBI/XtXlQrS73u5K3BUSz
6S+2gNw02FGey+5slbbF3t2/EO/B1aFuQ+tpD6BY1zqrhqJXogWdtbdJNj81ieJeV8xmI+w9y7eV
xJw89eIfFDXLH7GZEGWs4/xeWrX2/vVPdrAxXK5Oi1T+Zyq5C1ETr5taxHSVSIqlCdEm0vw0Bsz/
u6NsjS+ibRAj0Hv3ldiu1oBzr4jm2EKffbXHUhkbMvdkk7+8QhkFT5HtBuU87YuwprrYRaWtcUSK
qoetXJZrFo9joOvZfNVLbQrUSp9PBuUuePE5GZbHhzeVSjPN+Nuz1WWL0VozlXsxoMOTaU/SKOX3
daJQfFHNYrqTwCE9X3p1awRD2YkPVuzMo9/S5NT8CYfWx0Q66geAPst7cCoKj7D61s4972MymsXX
uQaJc/HA9mUImevlpzQ19O8ufQMtMGVWm4E+G8vXQWjlHDamuyj+WPQYF8/trGS+RydKQJMoIKEK
Y80/oY8rYnhUmbf4WZnGOD8bYJbCTsu9OcysOolDdOgUL3AVvc2vuS2S53Hps6e2HOK/5klJQ3v2
5LcsGRZ8nHOoU74ORO/9OEjzszbN5Y8Kofy/c5ngW74mqjXRbrFGtrOXkRco2d+F2XtvMrRh7LCr
VIaKKXXO7HJ7JgJzJgnIwIZsi9Nv+j13G05AXXTZN2XyNOxVlDn7gm3e8Ie9LrBuEUj/Q6tXufqt
wR64y9PNJkLvhwmPW0X7Ppva8NbOKg/gl2Vj3g1x9n0JCtzyS01XnrTWzOKLkU4Yaw0GvTddUcXX
VHGnL5U0u/fC1Fa/idXuvUs/IUit8qkYSgUtKndQK79ZJQWXaoo/2WNjPXK7OJ8E9ar3MIHjS0m5
qAvbylsea9p53rVXctp+BUpSSti6nVT/lk7Ru745eVlG8cbDJrcESj9FsEmTr1q1jk04aNrwJh/T
YrlrLamYwf+IPkespdHpGGVOCuNTmt57Bd+jN6NaWZ8R8atKH63A+N3ceP2HBOZX4lduAVBTw5ib
opBaJJ9dYSvvp6ws/3j9xG+1yNs7DhwH9FiaItSBXiCVk9Zz5rjI4yjpZB3EaVUGQ40JudPZn39/
JDR/CJrotFI/2FVFiSYa/JBLqqIINDzKLv3RD0XzRvW67CTcPJoTEni6ahG401XaxzF5kqTjnDIS
6UDUJGX7uMrYCrpB+fP1Of2M9nbLB7IMBBOFvp9E99s7pXCli1t2Fkcy6ZD9warxk+LQteQ+MK48
HkuYmh1dS0CNYZqMsLGK8uw61Q4uNn4EPwA2CXmhvrvYJmnM3DqxF+EKvkZitkvfmr05qs3qs74M
j9AxW9+O3Smw4u5blbtUUgavfmyV/t/E+4p99WPfx39lrv1op4b9Y5AIwne5IU9e9oPvQvEIKBTZ
KyWkvc3k3OBYrtbstV7pxrs2df8RXTlcwML+//rw/0d9vYMXxoQDBpgGEDqh7C5LxiELeI0h4ii2
8JQeS4u20uA4oaxmFb65MGbfpKv9+/uOIvumfrTpM5E1324GbLkmxEG3crSTqH+OvYZDkZ5PV/6u
/R+WEkIFNSMOLkWL3WFytN700oqhvALX2CEr8MJ2MgyZtX49mdXhHtc4sOxv4PyQYm+n5VnFMKEY
4EVjO9HyrwECXFAi7S4d9lkXoVvj/cSDe1EsbQwbV1b3DdHDyfO9rd3+oCE7Ql6HpgUne7e2NkoS
i+aYXrTmmog0Ty/DMZ3dKFvpWyIj2n5qZjISzMHOvurhyBvee0v6NtHb2+lbapnmiqBU3kMhvVRV
2/gmWvMPyogSZZFNyeelztuLXlj6yUd+GfMBd8JzE91L6sjUfG5HdhNEG9oEkt8AsvayoBlDT8M7
Uy86OpXaRhiA78xusncrOzUFLmHV7EWVEmdhl9sxBELlCQyUc9J4PZwPmQc4ClgCHJLb+ZgEPo0o
dC8yM7t5Q3eqZudmZ46l26q82CkUhwBwEacA+70dxaJv7hFkMEqF/M3YGl1kaLN4VjEceK6otvqv
vwFHty+2uQSzAOA2MvDteCPaJrPkvo2UKm3eegvSGons5aWux5JbZtTDsTdK3+iM9G3VTmf93aPt
yW1KbsBeobuxe+wmqcUAaBi+m4X6vbPj/NFwyiyCfVO+Xzyzhb/YmqHi2J9en/fJwPtrAQFdYqqG
gVHHUiPdTMQXPXcUf9BRnUjzOg0bIxV/F2V8Atk8utwhYaCaCIqDRHz781+qSb09ry0IFT4wfTPk
CVpsxgwhrmrftMHSp/VHpIu+vz7Zn2/oflfRlqZ4zvVj02i5HXSwrTxGPsaLZkv8vdh2ecFqal79
UhjxEIyVqUdOnlQPLeqmfqJ0ZRT3FtfzUnZAs5SFXonzxVLa5l1n9fYbfdW8oGR3RDrPybUxvSkY
x6aM6KDq94JaGuiyzUZlUSv+U2P43lZl8uH1SR3u3I23DEyMQtbesrLrzXppexaSPk5e+SVKTveG
shT3g2qN4RovbaAPcfGoNLoIStKa+9fH/+lgv1tUirl8DVqktOf2AJG0XR2SK16WHoOSZ1XNxHM2
u8Nz65hlsBpV/cwPKZ/c3vH8rvdiv0mb6Z1C2hZWWqGGduGI+3KY3SvhZPU4qiDBsIicHnVlVf0J
JZ8YgbMr4j0IA66l/ZwJLbnAmFc/W+44+53snNBDIO6iJl0aqjqIg5nBA3vVtUfk6eqg1Axax3O2
BsVwGQyaJCbqQfTUzbRvYOjorRWoA5nWydKwnfYrgxAHIlBb4wv6xu12UwfRKGrLBrL6cnyW7uhd
1Cw1Tq6ugyO84bfpPiEEvDEmb0dJSyuLdbchcERX/JKUM2JwUsvDpO0oAy2FCPWyL6OaOk30+vyO
YtYNl4BeJLf0lpLfDl1n2jiNeKuQO+XlvcR/bnyE+6oPgWvPaoxupFy+CivX7mXC7tfTAr0nMTsX
WCbzEmTTYP5VZe3wsZdoswdou6hPLibSFeK7XYcybaZl9xiNTb/NmNgw7zQfkCtnw0LvvP3hxVK4
CK9va1ZpxlVJRB84+izBlDZ1uOrmENqWAcKf4l6keMMZZOzgtSbbAPUAX2Kr4O0uv0QT5ry0NcFY
Cb520WPT72UnrpYWn9zvmxXCiz0INWPTMtWQE99feWJRi2FdbTdanKH7tJqL9ucyVwvJ6TIX4WA0
vefX9O7/htGo/wnNY2r9bvC+KS1FA78Zs+XtAgvxewwCqQ3NeX7OqZ/iC2pl+V+6oiHjtqAF+GW2
DCRZgdsKnwRbPvYyQ2dmiWP9zyLOtTNrve393x8tnmnKW9yiW6Xr9gNmnesgG8YH1LIxiTIXzbFE
Tc5cul+C39gnJB9bAIdINDnM7TBzVmZlt7ZEqO00ZZHWZW7rgyKdUV4l1BSBTLPsqk9V/LUqi+Rj
hyftwxSLTFwzRWT0bYApksjVS1/4/exlH18/gQfdpY0igMABKG1w2nvqT+05Sh47woum3g4bxfs6
5+0mo1ZeqsS6yrp4HPH/82KKO4n5oZzUv4txfZZL+ZC08v3QTJdJZoGlVh9HKvoSP9vCma+KVl90
dCwVDxpywmkYDJ6SAWcm3AzPpJcOIgGqlRveAZYbhcTdLZkJeyhA07sRWR6gzQFgTSkHM+hM60nz
+j50NpDj6+t28GgyJl0SdNuw0NqnA/OA0ndaLW7Ue9+EKNdHFFTL+0oCAXZHBH9bFUe1tGmLi5EA
3n598IN27OYvDzWU/gC37h4OLGItdiSIniin9es7efOoxRig5u0nNXFppWtVpAziY+VpH1Jb+WHC
Y9CzTjt5nQ7X3aFLRFoEAmsPcNHQ802KpnejNfHeaFO6lepXns4qSy5e3PS+E//7+sSPDi3Qa7Kg
n4HffrNOgxAw6vjSUpuM0NtMUeuUk/v6KC8FGDm0XAwo1W8e07y+t4e2zlS0IgZeuz5ZvsIPdKOq
bMHWgw4O9aLMfFnQ95b0Tu7nomqv4FuHwNNS67Mbz3DlMse8s7WkuVvXrUebVdOVrnX6tCAH94gI
mREJSaV2tlPxBu3r3+9Nbj///4P/uFvt4/bnd6uhVJ003KgZ9eKRbp4ewe7Dvz3BWtpbc+U5UZT5
JIg4/DSExZAr0aYhWrkdlNL3Ch90dSMKMjmFy8b2jbo5c748OnbUJx0L0AMmxvvGmL22sjXiyY2E
hqUgxAubaujkRc1a558tK+uesjXzHstqdD+2ohEn8cp2W+8fDVD44GbgQG+mMLeTBODfeDiHulFb
bK10YaOvMOL9Qp/ASx+gTvx4fSceLuoG5nJJlHGe2S2qIjMAVSP1DTc1NX+JHfPaw98P/59G2ScA
FijEmXq4GylG2z0NXQUP2VP6k7U7nAtyCBo1P4DXexYSdZmFEkrHrsTS9tkeNCdMXBQh/sNcQKgg
nkIwC6bq9gsJqzBKcxjZhlmacPfaHytU1U7u36NdSMYJbwt6Ew3a3SC6W/WIkHLxzWmlvxXumr1Z
PUIwZXHzqyEcBAjmDjp5U+sXD/DayRyP4nWCTpqjdLDowO7ON9CDVI6NYCVLvbpa+aARgHEfwhyb
rjmZ5KU3cAqcVWc5iRaObnziBC5fldNHv+B2dQtdb2y6xty/a5K+a9GNDhu7+FNr24/u4H5InfUM
+Xd04n4dcRdnm8IFxaFyAyNRGtI3+C4cfb1CeAnWaVVOtuhLZa2NvL4BnVDLxMF+3zJo2iEbioH3
RUy4KpZtPTe+RAD40nQQwlPe3Ke1Q9SxWjCAt3vvYUL0LZwNtwgGd/in0Zz05FsfnBpwcdw5HP7N
omL3rVtPcQeFqn+UoKh0rSpzfPi/CFMPvuvNKLsNvY5pmyTbPbPMaFCh1mtG6GzZtM667l2RLBm6
cmeJxeHMuNi0rYJj0Q+63UtWrUyKt906Rr1OBI3rEthbSv/6fXAAMASvtZmHUSGnQ7inFMSOUdSm
OTi8GKmDwFPerkUgiwGJdBTav/a2l/9pGsVc+zgyqaufqZZSBOQms/Vg5ePq+vj+yASLnir+MYxU
oH1PqUc3BGrnoGGnTv27rrH1v0xJeOAbrQc5eViXhvoP1fnNqcwrk8AY+KevFM3WS3S88gNRRfLB
8ET39fUJH2UcJKXQZMFXw83e+0LYSDtrNShHakj6+N4avJTQpGzCGd/wS5do7h8t5r+RE/cygFtZ
PCILZn6jwzi+xbxTPKSFogTrAJji9R92cGmCNN2gnvwqYFm7uwPVSRO7LXQv0tVufS7JLhj7mDSC
MlNQFiXtMUPRotEyvrhqO35+ffSX0hSowYMiQewDEKmFIvXtditJXlfaFXFEPjW2gZcn03MaW6MM
Mg+mWTVrmhcWbpd80JpNkcFszPpdVpBLpIjA4W88djSs3YqkNlToBV/yZhZplNeZ2A4/14lfuMI8
+dkHVz1mAmSPG/kP7Nx2iH4pcjqzbin5tNWZPH16XoahfGiUZvjDEynCBSNKDA7lrkjtYvuExXFw
PGk40A2GaU16rO5GLlSNctkAOZ2q0fCPls9DsJ2GExb0wSg/gY0/S380hXcXj5eLfLRX14m0Bbkw
33Ol0fmWKcuT6PTlBUcDGPjkxsBSiU53z4gqnNaou9GJ4s4ToaoU6Yc0b/PAMmfnbibD8UsvLj68
vucOBt3aKWCGyEmJx3eDsh2lLDTMLsxY7xp/db3lXe1pX2Jbb59quVbfW2c+9ce12BK3MSr9Dj4b
HBzY5SD4brdMVRmzBCACCnYgGgtjtcBIL3Z7w/FXh4LZm06O8pPaTlkSyM6qP2VxZ/QE6/FgRGVp
d3/1qd5bkG0r47FPO3ehBpwmXSgTe3Iv6ZjbMliXzimDzrBKFfRKrH2IJbQxX3TZnAeeqHP9yW2X
pkHkZsgTPx1atQu7YTa+DZy2HujWT6viNq7/8api+uZQ9P4zc+oeMjMClrXfmnk7hv3arfctbJ0m
yruVnKtSJ1cEZoFYg68pysqDJdQPVDVUbJcFueiDW8VFeY2tuvGCjHLW05j1YggTWynh1ivW6lM7
s+QGiVnHwGqSWoQgISWg2HK2i5DsVbyfC2fILsuSfSkspZMXNY5nETgwVv5c4tF8P7tZI33ayLN4
RK1sdsOqDidn7LRIUC0oQ9tbbTRYx3J+5tfnT2NbtmZQLFUBHHdQDaCJQ16d7LeD8IVaMTxLIjOM
uUC+3H56jD4yio6pE6G/nDxQUu8+LBY1FzfRDJQ5US9sNBm/aT1ARPNse29Q8JBRbdOh7lygCaYj
fz8t1FE3oFJCwE/NYp8WpoMbJ25n2JHwYnE1ima4wxO1ubx+0l5GiYwClxVdN4B6pOy3E5fCTDN8
vOwI9zdxbYmdQ8Q8QhxJZlLR+kyC9Gy43a3VGV7Xc6HYEbQuO+hU2V68EUi26gxxqGfj7ydoVOVJ
6WmX4qBA8/12eplQWmVVFjuaDdnezT0NdiGV6STUfPnWMMqWm0EbQrtpT1BtO9vAFaCzIzvWi9CI
u/n9aCQGmEqF8TDRfXKAkwRrNp8x+A6uLCRDKLZwSSNbssdpiER6pVikHQFpV4JFdMiqmaK5zwpn
/F3xcIpHHlkT9AGapGBed0uZW6tjFZMVWavX3nO9xPejo6uZ//qGPJjRpsGD0wLQjE0v4HYYKkNl
UmW1FYlUSR6LLNevIxixqG6c+uShPhgKqiwmyKSim9Dy7r43hxRVhCqFu50pm+382gTJ1HmhrNez
gt/hUJtS2s9mAL2H21mlXZp17eSZUWVldaRMSKkmkz7daVyKJ5vx4O3EQIwOK88nlc69piWt0rZP
V9OM8E2GPFvEiAimifVGXbPii9ZqKpJ/oPxe/2oH7SiWkVNgQpPeLDl30ARVIwfAz9hAD5X6RzOh
lTZL3lDhmA+jKFr0FEfzw5To33PPyD4WBrhQjEWyaF49D2EuS3tYEb0IbWH2UeIWIlrRFKEpVCRI
bcafX/+5B2v0sxRKbggqmRLR7ecg+47JaVYaTKXpctlxN0SBCczw2pZxen19sIM7z0M2GGVJPgZ4
6O3H/BKJ0oX1XBSYzAgfbeORqNO6UxZlRDgPD41FKaffpnEgX2TTDabQYtuEbbfjTUJOHGEg1vEK
DrfVoBKXbpmdzOpgR/9kn5EP8NnB29+O4uRj3kiRMYq9mB9sTyyXRKw9ivFc568v4MtQl4tgY9/T
MUTGY487xs9HVEbuUPtdWu1t7HUJygbZWZZ1wN6gEs8tjmwiKAVMZW5n1JTObCH9qUfoNyoPiufG
H7oikbQikS4p/MxU6ovbyPkeO67537Jul6iazfm+RQPirQNx9tGz6X9bWVOvqMMIETTEsDhrZKk/
OOnaBaum2O8skS7R7y4QFZeN0EWvm5R9n+v0RlP3tnR1JFVopQgZf3fdNvkvg9BCgEDG6nBubpdH
a9ZyQIxXj/C3HsE/1t1XO2mqT69P5eVhQd/NoH1AAE53Zk/PM8ukyFEYoIGwajFl4iEN1r4nQwSY
g9pwdmYTeJDd3g6o305LmYhY89l2Il0q/cMi2joqlrT8d6qL7CF9SiFvasMY0NF2UHMZSMKzOY3Q
L5r+KrFNIrR1vA+5jfSIC5Y5Igxwr50s9fvX1+XlceNn0m7cmgRb22z3M41sbUBkOg52U0UTNAOB
oJzUwQftYZx86AP+CGNB16BWD1EHdcPbJcH6xgOghxV1lmhFAJewDbW61gKlyecoriT9EGSg71VZ
dyGSQks4FqYS2FVTndwxLw8+PwRp/K2ITy7/YjN4JOdQeJwIe6vxOsVolBuLd1YoPcBnMgzzBFkH
Awosz+18k2oVXQxmgd5SQu4C++yaxOngN25DYm1JFF4WfQoEblaPEnj7/UQV/eT7Hk2VGJU6JRRY
6PbbufjlkajzlIwXoEeUJo6JEWFaB4Y6mL99kxLok1NvmBVSC3UXXKnS1erNWCjK+skJ42Varnnl
VJfX9+r2f7nNoxkFVjYqQZuKx37/qEM7Q4vSN46iA8LT1eartjr/TqlDvUXXoLBNRfmgEwOchD5H
h+SnXDYqLeQ0+/I+GqV9LBqTRVyl89h3VnzpYoFttladDXV0T4H7IvSmOgr2ardn0OY3FLnwvaZh
rsIxp2+paVmOw3DPo26Zv5/I/EzRNuddj3r2Hr6roZjcKfPkRLa+1Pf6kAlfjKl7Ejoczor7fbOo
5wLehw6jtmA6rswUlSrHDWiYSSowWXXNyumzMTfi3esb5SdU5MVO2dqtxGCEj/u0u6ALqcapa0dL
X1fIiQ9e4FjZHKZYBwRJYki/g45zRWfUvk6EBxFMF/TPpzZ9m5mTe20GRNgV2CMkJbiFSAu2qjm2
SjB2peYjGT4+DziaPKUDmezSY9igxbZ8cu1xCod1A5pOyXLvkNAEQNLU2ve0xrzKNsbrFwMDo5tm
365dn1Fcu54xFsqtO30x8sd6RkThf6TW9knWtmg2lhA2pbJ2D0hODRB3JvfL64t19G02rj9yGEBl
XwiZGc1gyGWlEKe0Qo+EKOKIkgXYG8giNKgN7QRsfHSKN6wxUHHaZcYePC21JhVWRvm/8/TGb/vS
+MPqLe1tE+dG0Bi6jVkrsoAewLGTY3xwF9JtQDrNIwMEpLG7C+ek9szOybilRqt5Gma0qzXRdSeP
y8FlgacuL5xDNxIE5S7cAxE8Fzbs7WgUPUZ6wpLXzKifZmvuTk7Vy2yDIuYvI+3e7rI0kJIWCacq
SazA0KsJpwEA6coKMslRsFRtVaX9L4sIT4SQcIvZ9kL6CtyVvunwtfSsar6rPKnQLsrPsNs/Iee7
E8w7sumXIjxF1rGLFTK6VCnwbd5OgKeXGjxzEHsDiZtY4khPjOR+NUb16lJGhluQzQ86IFl4eFJc
yxmZZlK9PtTU3rxXcwMhn3IUYa9k/8h+0p9BXGgwMqz6qvWafOiL8a9VwHjzNFBXY1wOb2eEKZ6U
PraDXgM0mORxBf1qTe9eP3sHfF9yAovmBxJgBDx7GZV+rLysL0snMpJ00SPNkIoMEsVw/xaSJqSf
1apNR6tI0NbIpuWtLFez9WOr6R7dyZRd2CDsf7WXGoQYOkrNn0Wvzme1vKMdTZOINvXWiKUFcRtD
pE2aSFNSxCzaATkkVamCqZ70h16xzkCch0NxG20QLoTw3N3zlyptlliacAiEiyZsPP0jdNL82tXg
ZE6W/ug22JR4//dQ25//GhmVYiic1LYjxbacZ89JZdTFdfFkQv6LZi+WX5Va/MjdufftsUkfMpc4
dKhax2+E2j4Olf1dwDQ5idcOskWIvlsvn3hRg/ix+1kU6lnbkRUwU9ufrDSS+NqunvNV89a3qQLq
UtXIXUwYjWn+zhjm66inz9MGZx+K7N0ilXtbq/6orT5YDPVN5yjBtLZn8iM/C0v780n8DOeeJ527
fJemU+Vw1k5Q33UVJaZTO0zLo2cl46XPeurwGPNEpd7Ja4IFhC/Xerri7tWEBHbisszGdFEQUr8U
5ZJfFSHMN96Qr0/2ZAPP5wG+5PaqffkfyCIaQH0Lc3KJjTEaxtMFHJLpw+c6gyweIPg2hjWx5VZT
YUq7Xb6szZI4hWlHm/Lb90V2tY/izxjmqlnd023oA8UY9TtFL9d3qVeBpvQysveytHC0Jyj9D9uT
MhtdIx4qPFJ2+wAP0nnJc8+O0g2X07Ulikd6Yt5ZsVn6uViRVnWVDJ4rqnmqsP9tx2qECi8Kn9AU
xcZWHaIWYu3J9b991xffnWoAEDxoNWDTb0+Np4BIEjzvUZfGTwRN1Ue7SJqP/YhsrFTVf+3MkdcS
EnJkrOgmvr4oR0eWNIPWJMphCH3sBtenscjtPLYjcp0l1DJoHoRJ3kkycxAQUdkHxL0tOwJluzBh
0OKpo3pLk7DGJtWKh+mpWsRnEyrJJe+930dhQd5D/RHYKF1QXKZuV3RjkwxZ69jRkMbOJZ6NLGx0
NItfX7qDThTDoJNjUlUDVvxz+/9y3ZVdamjKRIekKorBRwVJBNSMv6x644UL//51WhABaVvrwUhq
FH7dZ1eh0z7Mf7z+Q16uLr5tiB/SC4U/h6rJ7XRbvdPsREx6NC/iL7ItPbAU6NkJNu3A6ar+ZL++
fFAYDiz5TyPIl9ozjTViv2ZXemSuijL4oMcGfxRl+qjbtfnbnYybsX7WA35ZYhKolh5sQSUrVuen
ShQ/YlmflRMP1w8LFuq9BJi0Z27XT9RxYbU2ANJlgUHrDp56MRZZX5y2J6lylrPU/mgBwQKBXgFK
Cu5xF85iS7psuGYtmh3Z+zUKem8J/KpLZ2nz5fWtcTQUoCf0P6nPwSfd/vyX9avUEo0LpLmAVlTq
ZciA9Ki9iweVExcnQx2tor1Ni64TRM79KiJ2C70dZwHyHdN8a9RSPrRxIy8JEMbHWFbNyTbcdvXt
tWmiDvITlw51FPXR26lxXS9FmtVMbVWpaU3UpS4ZzpfkhH15idWmDBU4k+EsvLMT8PLSZGidIjc8
YRpFe0AHuPhM7xKhRZh9t3c1bmd+BTvzZEGPR+FqQY8MPcB93WLF9L7R3EzD0VQzg36gRIIaw5nR
09EOoYlH8oYQEuHo9ll/2SFyaCVgAj7bpr8OEW1Z8TCUS9CYTXsyoaMdglsD9TtSHdA2u31fmoiL
1W2jRWreCT9PZjts00EPE2oDfg/F+SSZO4g/gDHDwIeHv5mR7IvtjZfT9q9iNcqmzA3KVimeFBcd
I1NNLL9AA/9SsotS30D4GjRDrF/VRl3vQWI0QVs5Z5D7l0vNz6EwjLANQT84ndulrtRaG/mxOLJ1
LkwqtcmiiQcsAivx6fVj/3Klb0fafskvHzXuSGFhTagRKZt9WWp3ANxZ4KiVquUFOtq314d7uVMt
YFuoLaJhQ1y2d/Hq0Hkoy4qJbQokd14TTxehVc0JF/Zg+TSLl4eCIRkehbzbSbldBeCl9lbk77rq
PrNEElVgde/JPM96pAcTAiOLZBRRGYoDe9+iDsRrr9fWGq0WetAoKA8BmJz8JF86+EqMQqPMpfe7
xUW7CcWqNTi2vkZWlzYU5cVzXMRvtLGz2RzLGWbq5ZyouoEcgfGBdgBP3e1ocohZMmPWo0E3mgjB
FoE4UKd8fn0r/ESh3F7LlCOh8P/E8VovhNC9qikTkjk1GoYuNoJJneOva6VbRthMqDj5o9LFRTiJ
eCWexZP7MQdPLaOkrdPhgb8yJZfRSgrz7Sxa+YGWSfKl7JQCxSTuihCMa/I+z5dquo+rVf6BjYSt
YPLnZct71Wt/AGaVnzGcyjU/lsP6RbpGJfGPNq1nq1FEHyajuiq+kU9CvE3difyp1PJGA8WksJ2K
Fnz37NSfVTFpAy50WxFv3nos4evLdPAxyJM1ROkBu3BgdnUmFSvtyrBHNZq7sr9r50wlOU3Tv14f
5QAmu+FpUNHbRGhwRdkNkxLPw81Diz6eFXq92ZS+qaq1RQURmYv8yZKLkvtNV3odGvXUd33YJc4S
5Llu3SV1bH7IbFV+6tcihv0JrOrkALx8wgFzEAKhFUXU9b/YO48muY1s33+VCe0xF95E3JkFUFVo
w6Y3EjcIiqSQ8N5++vfLlu7cLlRF47Xe9i0UEkU2E+lPnvM3F0rok5ol+lxmy8mY7fJecmEPxiSK
122vgImAbQJjvCvfYMGxp4J7Of60TImfrBuhu73NnmPcSCXRo7rb4mxxowNqPRhuOe7070orvNtw
KwVvBE9ja0BAmGcqU8oG74d0Ql52RRLfnO0deOnlMcIyIh6hxoF0JijA842d4TuuL2SxTlailXcG
vtQDGEV4ivOSlX+0Qjg7i/cKdUxicKQIIeAflq/s95PrpclbY2wWnaK6OfAwjksr+1JRim7vckVf
G79T8uZVN6txea9kLTxlYUz4eMTqUil+aiiufexXs/9W12J8xTtdRKEZLc0njyyrCNpagV5Ww7tD
GavxFN/TW4rJfQSH8zA2WrqXIbs2TZSwidCAzyKssh3ABua80WJu0qzNcCiapTp5Bpy25zfjXiub
6EezGsdt1H49xVWf3NugwYLELtydJXd5STI1TI4FuAAA0zbGmtxsUpATY8llZeNXbWL4ZlauQcyJ
s/P+vdYhLnsL1VbQGKBMz1eBAm/QjNeEddd604PZKLjyat5eUvFqKxJlBp5RUkQ2wxaDBXWSxV1O
vD1I0FnFdFCMaC+iv7aHKIMSZEs0g7V9J7VqW0BvNBeegIb4vFpjH4Jty8MKRaCg8FCfe34xXN1C
+L9QI0K2mZLG5u6fVjtvB+p3pwKg9H3e62MVaMn6JTYiZL9ZJv5c12UwK1b5a8SueoODdR064Ov8
brD1myid4vdFv9b4HAFeVkYVDbikAgcz6c2N2TYqJfL0h9mr4hM7uXzxmSN3C8cnwQSl7u3FYne1
M6iNOZ9aU5tOKUyK+0HPjY+RNeu4iw72ToR5pfAvyz+894hfmKUt+BVAQN4JOV660kTHRej6l0R0
0d2sq5/s2UhPKJZAsEH48IYIv0ANt94TdbsCtpA8aBnjysout/f5gm+WKLXVuZ8AOJb1r8B8cohT
lMfeVnXc/qEo5EAoKk9FeTSaaXlXak7rYHTlfCvNqdjTs7jc6DylpPAbIQTY4204N+eJNQJVk5rh
FN2M1hleWajOHYol13fOlMstCLyEDIIkQJNe2uYrnFTgI5TT1DhO8Vdse4ZDB9xjJ7y/NrwkiwlS
qN5QTNzellgjefZo59OJfPJHZH2iIB8pZy4rEjJz/mrtrbvZmcxA0cdbq09/53W/B5y68mLkZcYb
Rr5iGNMt2lBfLGfMFzGdpgxBJUurTGzx9PhNbhqNTyqtIufuGae5HIqgn5buLkoxc6iSuA+KZDR3
TokrA48qLPpO1NaRL9iiXrOaTMOoWOOpSGzjfQ035zANVbxDprqykmDXEx9ylVMDfByTJ7e51rjA
6TtaQfumQYk/7j70K8h9X1WMbqdHj0XG8+eBBBCQpaQWBY5gK8OyIoJBXK/1FBxnHIHsWgQAXFxc
QiZ3nQ9zZSqrbynQ3MJmzPH11nL80gNrVODbd9Fk9gcPztc9daXom9W1SYGncN7nt7UdGcWN4/Xk
0NK+MQCvJt3R6hyE/Y2mTr6BBBy9ME4sGhDYPqx+Z9RahkSHi9xKBbi+9En2l5oPxrRuArOrohuj
p66NeJGuv4atv75KnM55r5ozrslq05fdIXIWNfbRFxZlgD78cNR0pAYDLbK82U8rdRR+O+rdqyWt
8yBFhaYIdJzZxaEs+aCDrWQFtnoVxm83S7FQ/8IUSD+62PVUAIKh1QVRin2I34nWnA+5aw3jK8Mr
OsoRhkDqUAA2mwKpnfz8BXWBEia+g8YMfEFK8HLYyRvzyapQ61IxkUWDkwLc6qhzEf4mohEZIB6X
ryEgY2HQC/ddHln5V1fJ4luzmpwHk2Krjzw1JagE+e4ahMd9Wzj64qeZ6n1uORNvQKGmrygTpi+M
R+QXYzaM2DmoG/hvm+O5rWsFqvrQnCazdAKxrg7x47TuhHEXZTqakcIM1G7pKq8I53xgpgmpAxZY
c9ImVcdtMu3R6FN1kfgISpZIS2lOjovflPTiwEO2WoIMXcyghErr60Ux4CGog5ENlgmsvB8Lc879
vjawCesb/O9uaqpmtU9qoo59C2535SMQVkMmHCusqkq7uE1HlZMPUzP7pe9F+gY4gPEjUSArdptg
KwcrJkZi+1MlbPHaWZrklZEL753e2+2tppB5t3ocADHJaKv3sGiX96lTyfT/ArwkNdNaD9auMt6t
nrmn2L49C+WncTeQOSNIh/WzGfZySUk21FiIzzhYw0U0xCmr4j1fi+2LlFYoXtAKEHkyTdtV7zQq
bjWUGE5iafPX8M66B+hfYzAkpfVQR6X9gERudhRo/u5tOBkuPz0ZZdO42qCPydLlUbxZvlGhIxKI
/8spt4rPhV2xNgx1Kv02U4cPM45Sr6MO2rLZRb/VmY1wdDZPO1fw9iawuOKplPPSB7ttXkT0OAJb
+uQY42lcjSpIWru7a1qhhEh/7CmfX21Klqy4BwywQ3K6nxwvSLUqSe+iCbdm7s8uW4zbpUq+2EW9
B+m/iBxlp2zqz9CvIRCAAjxvCRnzqqidYjw1Ee6wqsAxyMky44O9tPGxyZCWmZEUPERT3n7M1HI9
msaLYfF8A29LGTR6vDCgup5/gx3L0R694bS6gAiMpOiDten3DsArYypfsHjr8ABEhWnTCqwfD/Zn
NMDXLTMggV0UQFIe7guSEDv3+LWmoBdZjKtErzxCLp5Mn+hUu3MqewBKkasHDUHEu6pamruZV8nz
F9F2R8qhg2DKviBtbqBNfz50q2XMk4ipvAtHLcHxUHAZXCu7aQ3MbY3V6N5jmNqfwJTsejrKI+Xp
jpRNIxlFzhldq0txfniURjvV7XCKk2XAz8zQfKsekELwkP7WxFpWPtd+8wGXe1IZ6hraA6CxQWvr
+0V49U2kk3phu1knwygy7PfM9WMTlenOW+zaXPAAJ59Ijk4+xc9HaKSOEQkEvk/qBDbBRj0/bON6
PAJ7tXamfXsIg52QcGGCAo4IUoubvcQrYxlwKm9OXl/jJG+uqJpO0Xzz/JRfBIk0Y3GzqsDoZbS4
jUibLM6iManqk9Y2jXXIlm753VBZBX68OO7djPcP/A7cPV/nc9e1/mLaAGFTw5o8Hz/juvIzo7OS
U13a+iEXJKbQbzedYwJUFhMbDYPXMKpUwr5UW4yfdVI2ld9ZVsftjVvEHdUi5WGKTPUnzGAFYk4u
4q8GRRvu+LwZyNWr2PX6izd1AIrSNumC3C7dH2ORqT8tc+g/1aYRx4d07MbyOGCzgf7iaLmv3QGV
BZACYv4tUYTFW742088QKvHM0+1xFCcvshwEF0pteGeNGhaxsZFJqSF8A1RRrB+LLAK/xDuMFJ9R
BNglr58m3UhOqdnojq8g+hQHnpK4PYyMuntrRlBgXhhoMT1U02SMIMmMwPDPF1zu9rnVdlZ9sgrB
sbrgPt2lZrnTyuXuA/cOhI/8H8UR8KXnrSD+soBDLuoTANb2UHh6RMyMb+DUUs6uHSU6AHPcu/8f
Va/O97zEjMh8k8nDC4O581a7KocLhxaLJFSYo18jcbocSjNRzIMxrt4bq8lxxs7aKQU5zCI10XBs
1e+WI7Sjuy6QMBJ7ib4iNrROx8VOltfNkFVWaFZ9J06mjlZv1EZ2RhGLh81xRvF/ubW9Nnm/wErF
ZFlAWT4mTR/pfokzxTHyBDqCBsmFOVBSY8YFSSpTHcgEoyXgFH0MBTi2++HkTHGSIYihqejoGw0G
qFibzeuxmYa6OJRKUX6aaiOy/a5xSCot7FtT0tIXFc8wGjOHjwqb3/LNCf3lgONY63fm9BHLdDa8
HmQ36Rz2WIRCzu58eMumVwul7jLSNUxqqqQUWYthWN8ma50V8CiqzNfV1ij5CHd03zZFRt647HDc
WXP0tm7Vdax+GsOagIiDSewPBTs2MBM1bYK0wW6bjbbmvBHXrj+mdY14LUJX/RfQb97rgUs48XkK
e9NhKpeqePv8wXWRPuC4csAU8GbHbg4O4WbNCjEYfTa0yanH5Rk+zmgO68E0lOZttHgKMEdXYGNV
ux48/RyiWHsY59pDcJZBARlkp58nT+R/RnX/daYQ3/37v/n196pegHOKfvPLfz8k39uqq/7o/1v+
2H/+2PkP/ftN/bP80Lc/f/YP3+rtnzz7Qf7+v9o/fOu/nf3iWIJHXN4NP9vl/U8eIf1jI/HPSv7J
/9vf/MfPx7/l41L//Ncv36sBrSn+tjipyl/++q3bH//6Re7e/3r61//1e6+/FfxY8G0pvpX/uO3y
b+WPbvtzP791/b9+URzvnwCiOBWJulmUpCV++cf08/G3XO2flKWQuwZIzMRyGP3yjxJxXvGvXzR+
inw0YaULcI4QiJ+CEvrXb0HsYwVQHuH1jNXEL//zhW//3Al/zg0D8tev/0Gy6C32On33r18uNwzP
MCpHaInJr7g4a8t5nMqyFkjGJFkflrFevMnqzxnml34b6yIUNvKavaElvwH9/uFOevzWUWcMOdbu
oDbaigrQGHFAVN6N2i+VH7dLavh14upHabeO7pG6BAhT3IjR/I5JSPcziZDVyFbAr08G/1pX5LVw
tvfpikspjHQzEiVwms73vkAPPWkNKsOrwQKNs09OzUNXbyYE/e1ZDK+XZQlFs/R6oIua4CqtZyOo
4mq8IdORvKl0MuC5NtuvGmU27lSVpFvtljMw7XwcPrRuVr+f1/qLmu9JITyiIM8+HeC0RGRB++Lb
+e/zT9fdLGlicK6nTufmP2pm+xERnfm3ymzQ1vFgagf2XFffqsUs39fN9AmDTfWhjPFHSYqyMALT
KNO3o1rUn9NmzbnsOy8CBG0PhDReMf0UaHzfOov+WW3WPgEWC6gPNzurezOXiPfoLWqb2kRl1EOg
2PcE8Z5f9aCEzbysT4tIvqh2HsUHCoQRl8hiCc83EpKkj3P4/4+SX+TmfuYoGX7/9vQAkX/6fw4Q
85/SZVvGQpKagmL6/x4g5j9ZNVClyFZyWXIz/OcA0Y1/Ys5EnoFqAv8fnuLTAwSoLE9ig9IQu8R4
yfmxDdh5EyApxIMTgBelk+2eq5q+z7q+H7HQpITWGlp8SIS+7jwLti8Q2Yr0iuPaIx4kOjzfHmCq
J8pqxRjyx75bPRpTkRuZAVIt6gszFNuWZND45N1ZK5VTT3Y+hkoN0WtuqgzGoEgPiWK8WPyWIwpk
AopU0r8FkO95U6475Wau60NYVUoMq9ZSXhXj1OFJ2Ys6HD2vxsZc7SgVa91vk9carKD/rLAr5+WV
qSOzijA6eGkpc7M5c8gjR1KGc+BVqdvk4rH6diKj2pm6a62QMGVxUHQhtbaZOs4UF/14DHmzDi3V
NB3EMRLei4tV8rh/0spm2rpadFokZXG0WlHuebWTLl4a52BoCBO9eNhs6oNIhhuEmjyuz6etNIY6
dtF9C3U18qjb9M4HkjLlTrbuyrBx/aMT4fEQgmS06dBAejfJa7MPa7c375dqjvCf6PaYq9vcB6ud
yx9WNecD6LotIwShKFeygvow1sv2ttFMeJNkKG+pdzh32Jo6AWIF3gG76D31zWv9466GJMYrnOhn
M4pqqvCyKPs+HAZSHzDU6uPEw+b4/FzJv+XptcrAPWYtSDfysdQWz+fKWVU0/Aq9DstIqwJ0KLE9
mxM7QMCgfWGSRDZFtV3yK0iyko07byqC3aB29VyHjVY4d6s+OLdFZbevG8cqb5/v1eXYQZJFNJX7
wJQcr01T46gMNRZvVViwKaCpmtpDUsXZTpJkr5XNI9xoMB/tixxMQN8ZN5WZWfdzXOz15doMPe3L
5hDsy1GYa5HQChm6QwlnJqhw1T4pq75nnHu1KQlckeUb1vtmSyVFuhRNHNPUGi83ltAnNCitBLJQ
kRz+xgw9aUruuye3yBiJPurIC4cR6aRbuOik7hL95/ON7PVn89S1B6qOsK2qsE5B+QB9dNBiUDRK
5+Pes1oe0tt9hJwrIAgenxJPet4fljuvedWtwrSz2jDu4U8lKmYWiVt85zTM/87SIzUi3yRS62Ez
UyJW1hQSQRXmTqKcFFn6zBQne/EkScABRWkCKN4LW4HvZlScEhpnGWai/zzMY3asPXM6vXCSIAQS
vJHSJLMpY6Tzkav6VMdPV83D3sWU04aA/sPA7ARyXIuz3PNtXezYx7Yey6mPIhnGeVurU2dpYtAW
bG391ygmUO9M7CV2mnlUdzlbDbQjX60cqDqZ2q1qf8VDphBln4eqm4nXiu0lkK06LAwyPCLXthze
aLaYH/AUb15Jj6o3GZmkL8NQrmmgKS4ZFEOsDw5GLwQcc3rPDdB9KGHE7MDzL1at/E4GXbIoKDld
0PFQRrCSPsnDIR68r20fWa81u2pCJTadg4pk5kvvbAgOZBJ5egJVR0JsM9cmmnVlFzt5qGvK50VF
SzrHreOlq5ZGwFajfAQli3reppFsBaSeqU0eZlHenpyiGY/orw47Q3dJaZVkDZe8gFQal2CV87VE
EtpQlUHJQnwexbc6F8YClsAoSRqaLqmxLq3HoIaxGJRrMf9qGMILGzSvPnI16b7Qu/qDq8X6q4ko
7FVhMBB+o4xT5hdjtx5JRVSnqa60Co3vsX730n0AvAasiRTYlgbf8uB8cvrqUEwQCDUpiORoQBQD
oJoWUfGdnS3PvPNd8Ge5GIQvCCkeYOetKLGnDi651zBq6+i3pYaeXk1LfFpGO7lvx7Z9FU3LTwct
ig/Pd++SgA7DHp0C5gdoMYfx5s40aqcE4dqnoSNEOqNBmRofrHWxvlV1uyTBNDgO/hm2Mb9bUjWr
Dk29NKg1I2C1vpKpQeFHfed9zWa3+RoLe5mDzEKZe88b5nL78bYgvkOoiKI6/5wPEEhKbZrJGIdA
EQ0A+elXS5T4cPfFEiyrMewcS/Kv284H8kDwAtAHYwNu7qhcpqBadU3DbIAW4HrQwjmjOj+r0kLx
7T6JQjurTRw6E+2dqzjqSy8tZoU9KXPPUirjggaPa/DSiSEN58iujr3o7QBXiSzcmXw5uZtu8vYA
OUbI7qKos1l2yCHaU9LmadikbVv6uYrsqI1C6vuum807hwTY3bJo4tNKCieocJu5nZoxMg9j2c+3
AD28l3ebtyPJCWC6HOPbCy5BH1GrajsJu0LN2AEIarbJsLeWLq82qvgEBFIFlTt7K3nVrsu8DmhG
hINQ5iNJyvqopSDInh/cvVY2h56WRMtQc2eE0+IUx4xL3dfLbFcf/yJwgyjBw5FggEIASeHNSo1I
6rnDYopwGYs3bqkaH0QSt9gTCYo/PvrqQxfUDTVHH8BR8jGvVIrDlV6Jkws+9DZBWq7kPz39h87O
+qOencR98S3DJ7ooQ5E8IgLb0kf6KlE0fF9FmCIScFOs7vrWzI30+Px4XxsIdgpL2SQ3wPo5PyGy
ZtXiFKuRMMmK6c7yGpTlPRIEhO/jztTKbbHdNmBugJzAZCClLrfVkztBTHkHCaMXISmWP+bUedMl
JkrLvfOprqNT6uq/P9+1S7ApKQLyKui0k6VHomBzTwtXG9d2LkWo9E0WFkOC11cSxf2h4R3/RtPW
KVRau7+fU6SGVisuQToY4i1TaX15/lMuR1kehxQeYIoANNhirtB8VBFKS0RYj/n60XZT7SCkQoYB
O2DnMLg88s+b2oxytRq9SEea0omtTwj0ZzcWonDhnHjxK3tAT+n5ru21t92wZjeqTUR7KprQJ7uq
jR9Jls0BZRjEmgDx7dz5l3cMsyoDPNvFOYoT6XwVpQQ8vadWIjREpN00mWrmfuJQL8NbctQeFMrH
weSgJx9FvftbnkbaH893+NqyYoiBBXLXSLlNeYQ9XcdGpjSYpogwbvTmXQta97NDpSsYosi4n5jl
Y+MUeZgvZnbnxSDZB1egklePt89/yLVFZVCHlA4xJKm2rF4xV44X560I50lTfOoTajCMQ+vHNnCd
v9EUTSCFR7aUN+h5l6N5bLW4ikWI0EGGZjoKHtmyuEGu13sSRtfWEzwQ0LaYTstb9rypvkrRUMyd
OGxUIe4MMU/HooUWnS4JJECRpzvr6fLCgZsm639Sal6ajp+3lyFP5jWJEYfZKqr7sh21P1Sn3ONS
XJ59tEJvSDXjoYmY1nkrzZzWfYdbYKhW0filhuzhD7GhnXRnFMHM4+yAj9aL877sDsQrKFASlOlQ
8M8bjUnAEG+WcUgZuv6wVsP0TmjGtHMAXBTEVZpBYZirGIcu/Pc2O1JRXNTjlTQO19ws3mVrtnyP
NbO7owgZvdanxrnDBFYczVKvSSylJe6yzvwWLkIhpfn3aL2Xih3ycwjrMPgm90Z8dt5r0awcIGnB
UBte9SYjgvtcilXhBu0a3DIy473qllbrW4vR/KxSzTiqxWLeYM2YPtR6HN8aZSb27r5rq8w2wNsC
sqaEtOU1F6o2KYnSxGFbe8ZPVS3HoLBHEObP79MLIOTjXFDFxmQWUWHewuedXyZj6exexOFAaer3
Sq8xNG/BqnnFat3Xg13dLl4rbr24U7AJqOt367zMe5Hi9a+ArAiuHFkKCITnX8Fa8IbIUZA4W9L1
13LCMQC44nDoRd4hltq75IG9DFOENH2NxxyIrMSrfn1+KK6MOHmHR3A71TEW5vk3jA5HFugR5VSo
TvZOcVXr6HpZu7P4r5xWVPEkIhNuIQtuE2LIbSfsclKwfe0/K/3cPSSiOJWNNXN+eR+e79K1xjCy
AU2ryitwe4gYCXYY2dgrpznNQALy4jsST1hIGJfuPaf+nu3HtSGUGDCOKxNO0DbiF14KFSEf6Jzh
wUrRsilQEifbkX2/2grlU+j+j/zMzQE8lGgY2EOrnJyhwjEVoaJTGs17ORuX6T4PPkliUuIjbrDZ
H1tUY4xW9QDHWTmlsFIf+nrq75t+8cKxq8zfHWOKbjrXHUPcP/Ykqa4c/Wctb5YINRaxtg39G1sr
fRsvbnH0Onnq4NGMOF4z3YPqSV4+qLKiBJyElxr39qbRJDX6LiX9fQJeOIfqyKmfKlMXPr8gr0Qg
LEaqH3SQGdyqWiUSom61WKZrhZ0Hc7vGgVV5uo8b8h4841pT3GOk9KQv5gVsfYxaLZ9E652EGN1P
jpi9u9RIO+mRvBye79UFLYZDlCAHqgFpN96HpvyWJwGe3ldquyLXdbJbYz7NeLECMItSBGCSWf1u
aFN5WlM1+WGnbr4GMxy97xWiOJigq1no2Nl4wGo4ftsNBnRZpHZbzQfLqASg1uoHUVruAf+jaUdF
6bEAv1nhaEyga478Fs+5rUGJyssmcqIEi+0sr1+b+dRF4aoZLdBQtwBCxwIYBGpojrq8T/IV4KOn
iuR7plTZez2zordicfTE7/G+hIjCvKOpgJQXzsVTPMRvnx/jK9MJ5peHJ3poOrJMcrs+GeKhyuLU
o8x5GtS2HQ6OriyC4KDyXkduYR//RmMSviADAjJDm/lUJ7CTbS/NJ3H1ecNt0d3q+jw9NPMa7czC
1X49aWpz6zSZN9iKNuBAOZba0UOzAnlcJT86LajW/7debaK7ZZyiCJ8h9yQw+/qIrIV641CyedWI
Ydpp6soRLW27GDzOaB6wm/AfB15rnBe8n3urXwNFuOvRmyDXPd+h663griMVDiRH5nxN5DS/pC1j
Rw5/8L2yU/xalHtaSFfej/Tlf1vZDFvmWquKwRJufWPTfMbMk/p3pJivbNKwPmlK5EtQ07QCdcAg
EvQWONa/0U2CQEuenNTzNsHR5OQaqHPsQ5WWpChyfYuP8rcV/I1WCL3A8GMCAtXnfDDX1cu0JKtZ
8xquofxKMKJFvBP+XJ0yggNpu00hfAv1dZcUw5SixLBa9f4QcxOjVI3x/fNdubqneGnLOoh8qcmP
eHpWkMXhwclZkTSD+VoIJf88Ka4VdnW0l3Pba2pzUlQtHgLgrDEkzfriHuy6F/bmtAbpDLr6+V5d
GzqAEZTEYPNQR9o0lQ5L440xy2C19cxvBjc+LCmQ4edbudYhMBHyjuaFRqX1fOx0exR/+vyOagz7
tE+7u3kpk4M39c5OU1fiHPqBWS00LKpWW6BHVHbIUYwp0zSN1l2zJMldDmbtBn0Bw090t70fS1F/
eb5/VxuVBVAWOnJbW+bQiLxCOWY2xJBxqo+yDoZhtzndV32/viFv3H8dMiPZOeSvxOEIy+B6h3sz
luFbYd+69ZzRXVj1dZrZr4tpMk66q9RHC2ztgyOMPbPmK0tFuncTx8l6E+Da80kcM2ut1Z69jLJa
eRiSvjpY1bRn63KlVyxD7B2BKuKetbW1VPWCclFDr0qeEgetbsqgV9Iaznv6Vs93ee/X0ga0J4WL
EDMhdtyEqCmMvXZkjE9cp2lBaVLv3hlDpSxHA+GizB9yjkezNsq3cYejVp3IktqEWMV9mcX6rUK4
snMBXdkseBvCjqSejrPmVt3QUBEHQdgfje4qSg59T77CiKiSouX7d6aUqJz0BPYP8AX18yk1QWm2
GU4GpxrU87sRwWLfjEd3J0N4beGgkk1wDs0bpuvmrrOValI77nOoCizPQU2LQzJ0L3b2pQeoqTza
kcp05GZ5xsPapVFKKzVo+VPqDN9WVHXD5zf6ta7AuMIAl4T+JVIE/zS1zqFdn5IuXY/Gguxpi63D
y29NrjJOZV7yvJ9t+RVPrhrXW/Ukz7F1MLwWa1Udr4HJFcPOtFxbZ8BRJLmOWJ09fd6KoSl5a4sO
Kf9ucW8mJdbuIkUU77jF28Pzw3atKaBWoINk5Q6RifOmVvRtkGVCg3zioRjy2HEBjg/DqRSquTND
15qirCPN70B8wN8+byoT2uisM7L6pjt3IXp6SVCaRXuMO/QQnu/VtRQ8JSSiOFJckAe3qnqalsLU
AOcBedC6TTIFQlGlHElQ/+ogWYQFhfOp9BD0a0qVM6PTv0598/vz33C1u8BMWCjEPZQDzrsbTUmU
ZdQBOb6GEps1l4xeZpbHtoF49HxTV0JWGf7AX3Ekv3kL9rFmt88KxAJPXa0r93Fl6ViY6ryXIk17
sBIddvNUNkdYLeM7t+n2BFOubT1KDKAcqXeTotmcIrHXZzDT0CzPsQX2HYwMgpGzcufwvZxTqYHC
1UNeCz8lXmHnA1rhob0kY4OwPH4T/lQmUYkMUu78UJC8ubcwgj3UKNIc2yqtPg2TOZ6ScoD8mK4w
L58f8Ise8ykcmmBlgC9JjenzT1kbTZ/Ro7NPvasW96ad5Hfo+H15vpHtfQuBm2w5IBjQvzKE3h6b
MEtrtxnHEL5q9dARRwd9XzZfYk2P35ekxPaSw9sV+9igJL4hEgz+cvu+wkk1K3QNnoDdNt0xzXKo
JP2o+mXbdcfn+yaXxNNcBBk7gjGknICMsje2tWtPQHzVy3Wkdm0uf5Az/LGq+DYVbdzcZLYb38xr
N397vs1t9x7bdLmLiV5oeLshhbOUrT4ynmbe6oc1nhG3EZUbgP9ads6f7dSRGCJql5RxBB1obxO6
WG6qxEZpN2HEMY8fu7SkqlTWJ5A8X7FLb4cRsT0AZHukmUG2ICbNvzc7UEc7phjHoQnn0ujQItbX
2zFOm9kfkmw+agLDYsq79i1ymvY95V+MuZ4f2+2GePwA3v5IeMqtub0XEdnN3QhadIhpjwPzlAPY
L9S52GMdX64bJF9JmkNBfZQB2Ww8d0D9Bd2oOvTcJC6DutTH77M9Skx8VSa3rjYYhwKgY/h89y6X
Ds3CxJF0Ha6VLaAHV2seNpQLwmzMv+IrlgZt3XxcNWePRHNlHMliwAhCaQDE2jbGNmp3UhptqUIo
f9Zt0UBlXWJluXlxdyASPCrOQlGFXbA5vuJJteuxrUIQmdOXyYiUW+oU5UEtlWw3ZpbX+vlWB3fH
WSknDHuDbZGxbCIDd3VRhHUJeSCAVpw078yBVOMR9EqEKM4Eie2YidmN/WmsIddozOsbWacj/x1N
6+9s3HwMFjVaioOYdDOsawM9qD6vnTu1y7rZz0RV/25VTvwjE0AWyRQWUX+/2h1udxhUD3ZQUMn7
gT5E8nEq2hmhkWI5jljlvcnSqcWUCjsa5EbztizCyVnWGOgFYjs3Sr0an9W+m6qws5Y2UIgKD0uk
GV8bg6csiGejONZ2o35LEA/5qSymuhziPo8W0m7wgfxybsdb0SiLdsSdO7oxMeZujnpdFSt+4g6Z
Yd2MofBhgJLsHLKXi4mRR1qVpQTFgrr8Zpq1DP/rJS1DoUDkNJ1O8wFK7nFtLs86l4IlfHnpzWpi
rnLeilotagJKtQibeICFrvWY/tlGOJlaHHRKtKdJda1TvCHIAVKQJ5e9CVjntK2zMk7KUKlGL6AO
EJ/ybNdb/kqneKcg/uYZHGo86c47tWpZuhbCqsLBzhCkWY0gzcybri9Sf0J67vD8frzSJ/YXiSuy
PQTHW8gKVGrHImirwnZW13dGXy2nyVNfCrnljYfKDhEFQSILwpFf8eTtYkaIyGmNVoX4wJqvJki0
n41K3VPkvzwqaYV3O4ItqO1cnGD5UiKa1JvQEFY1OsGOIsGN4nk4F8YemfjasFF7BJeG7ol8Lp13
KFWtJssUtQrHuh18FVgg5fthT+vrWiusboASJGMhQ23Wt0Jq28rnHArHNGmBXq89ZARlrwh4bcFR
6wCIKzF2+NOc98WbofSWtVeGU9a4v4ql047D4tnHzBuzoHWaaOeJea1XZBdRJTZ4+oHBPm8vH7Qi
a/S1DAe8zk6uo4igwCXqxWEB6RuZWIDAyIp7REk/WXLzUONkM+VlWAE5OpZdDqbfrpydVq4sOVm1
IdriHCJjtJkhALhxq+EFF4ppRP3PLIvjyrCBQ+1fLNDFJuJNKfW5qE1BXZCR2JMe1XmfFErKBU1G
tffd1D1anfGFuvHvrcj/KPLxXgzlh2rx7uukfWHN9rFtKo+YWEj9022QNbVRPpF3qEJviNHn1sYa
IGq518Vro0mSDKYyZRDSNpsDVudY7CKzopWqAyfcc8Di1PAucdu9Y+8yakXVBW8onlIOpT5nM5b4
t9sKRIkqBA4jTlEzWL7bGUMY5V362lhjPaiAfdyABo3fN7m5Zyh4ZQsQ1NE0gGqybFuWBlb2Tt0M
SRU6lbcEraJbJ8qjLxUVlpNGbo3MNwRsosRNJyEhFqo1wmASvdW9TVcF7HeCzRhPckIHv8zUlxrK
P7ZI4hm9UF5xEL/Pl2imFaWCfmkZ5t3S3NvVMPt1XJkPrYaIpE8wpPuAHZo967ILUI9sl0wtIrEs
G3bj5s605rgrlUhwhM0YpUdDonyK2zK7c1vd/I6mZ+IT9Blv+6Rs73SC9M8D4J+dh7lsYxNsAm8n
dOaJID9HHrNPtmdiFpM2qF4Rar2n3KVzmj+YKpnwzurhlqb6+ABQYA96cGUhAd2TtwPibmybzY6B
DN+3E+pyYQug7AZDGg+XyLjfCdqvtsLTB+ISHDX4cJuucVq7VqEXoYqh2rtV1P1BIelwfD4UkffM
dgBlul2uVeZxu1yF45RDmU9FGDU9ahtrrb+B/4ncWYeSJW5xk582QvGrZogPz7d85dyRImsSkY0W
IKy18/71xaCnRtsUYVEj+KvyRkXACxX2VVf3JA4vIIAsVTgg6DGwUCmbbKtC/F8wRVNdhIptf+e1
8cpS+oc+8Q5p3r7V+/HGnor/w9mZLMetJOn6Va7VumEX89BWXQsgB5KiKFKipCNtYBqoQGAeAwE8
fX9Ql107TKYpL3tRZaU6RwzGAA8P93+IyCjC627pdoWR7ztHXPVt8/nPcz6zp1SsqYZSo9zAYScl
HrvuRD1yacGw7omAqITEY1Gsrz850HcptGyPWLxMTkKQk0MrKsUK59C1JNmy4x2EP1yCAJ/JYFhM
Xhwb9Jnyzskopu47a6jANbsYesZ1XRrXBlA0REpEjKXea7vkbOHGsOOkkl1wD58snZNqaxrbADHM
vjV3ZVf3X1w1rxdMdc/Ek+0FtdGGNvWMU83GKhCzdKyiOHpRob9m2h72ePr2caPz6KbslHWTK2Fd
Iom+sOzYJsfMKP+hyQAo+GRy2RrldQaX4whMtZkx6ijKYwWL5yoo/fGY52Lep9ViP6xWZe3gKdCF
xmX4MA+unxheWCaCZysWe11wIQV50ZTjN+MqQyJiq3iQCpzs8mKg9Qv6tTg2TqPi3EgD3t41Jg1u
dBu6+V2aSnmwTfEuyKrbvJ7vqi6049zTP1/95eA2QIGU7JKs+UV3vK9dRJkhrhn+aN1MQ9Sh2j+p
C9HwzPe5PTJ9Wn5bXe0U19KqUU9ebeRHtwMbV2JVc5OO3o8/T+VM4KPIu231JqpIPfl54BvqMmzd
xc+P6aranc6yNYkGeFNTNF0Y6cwnSqtnk8+nH4fOx2mirIHkrvmSH329FomQxLchEOwemf/6eRXF
pcfgi5o9xwUKFR5KFO35H6ediaGei1JJmHDhKsUNMp4oOlXCkB/mUXjHNtLlztCy3w1lGMV6WbI3
/YL19+rL6sLJPbeVyOlsRGOPZO8UibJlStpKq/xomarfr01lJAYoz1cqTGzz3RT5QcTSi+cifb6X
YZCJMmvMHEpuIw5ThQNjBMhmhySUeSE0vZwQFEayrO2m5gF8KlJoLpk7B2lVHeFlGdduqr8Ps2te
//lsnknqGIV3AEcTBCd4x+cTWswuz0fbgcqMD9Jn1Uf+ly73cCu2jP6hrTLrrVW5IfdJb98ENd49
Vli8tnFIWsXvQBEL2D6Z3ekHwnuotFF+JgT6qzhoW22+GN4Qj25wKXc+t6gBFTN363TyOD75QqYZ
G7YBm4mj3SHx1Sy4VJFmvv7lAXyNVAezno2odAp/j1rHq7uoL49ZkTpXuJmouxL614WzeG4uJDfo
ZYPJg+hxklC5omBJ1xmiUds8okEvjmlaGRc6Dy+DFwonfxvkJOnP7EVmxcIghcxpx+VhcWylnyXQ
0i8Rcc4OtZmlIHDLe/G0f1yLdWqCXpVHJcwBElOXHlIgjvGkl/HCrF4GSmYFrITYv4WL02CxgipZ
0FJjgzBGvBna0Ybz2VRmUk59m8VljVz7nz+0l4kGI3LHUF0gvwcr9/w7y9NeRn3OiFiQO28Dqv+J
t8zBrg8bO9lURA4qd15fOGHQDfu3Vc+oPZ6kGUWRU1hDa/LoKznfqMaRcQCJgEthudS4OXMYIUFw
4ImJUI7sk/pWqGe11nVUHBdZzW/Lyva/FV1gvL4kCKNja4ZtBkhQ705mFAxVg6CmwzCePd/ZQzN8
GWtRXYiKZzaLL4pbjWTX5715cujJcrlggCAd86YUSdZ21jVSf5ZOoP5ab2cl/Z3qg/ACquzsqNhw
U5bZVLROnSNh7k3+0i3FUcCgOnSu0yXWqPM7Py3MQyPQEEbe1Dv++Vye2zfmSCNoMwx8oZdBOdTe
qiTFcWwtdSWjMY27QL5WSYsIj4kYt9mGQSLNPjn9LKVrDc1YHOe1E7e6TcsqbjzVXIiI2+37/HH7
fJgtwvytOrCMme9qBOmO3hjm1z55VxDrsfqBAEpxwCnEP5Y5TtzJUmXhjTOmlzx/z+wgt1cAGopE
ZDukz8cfsGhLsy7Nj2vtjncKNapEu6JLtMIAVQ1uf21Ulfj05x08k7LTTUSol/IEsleQJp+PKoel
ytuuQ3TBU7Lbc9FEd7LtA55mg/NrDsP+h+rN4A1NOoXubq6vMsOwjz5MvLcmUtMXTtSZME5H6jcs
0iVbOkUcVcROWxttfoR+PSfwAst9jVzxrsuc7MJ3eubwojWxSXBweHmtnKx3FaaLXWoeCRzsMc6z
rtjX+XSpzXZuQsFWLHFBBcKyPUmRkB3uTTw7yd+LDNYx0uOH2sxDPCPm16rX8J0glcKXsqnVUjs9
DW+NmVqdx1BZF30VfljfmDK7RA06d0oBSNC84Q5E3//kPTLpDJpEaOdHJ0wlyOZO79t6EbduthhJ
Jnz/GmjipZfCua2iZImIDTVhigcni5inVTPhTp1DgE/nmBrb/F6rpvv452/hzL1Ob4pLdkPXU6w8
iTNocKWuXfEACjw5vyuE6O/rPEWDY6rxhx5Tx7sQcc5NiyOBTAP5HpWXLSL9LeLkS9eOSvQ85K0m
PHqGOxyMxbwkoXcuS99AoohNb8ra9BGfD1MaZqXcQuXHqFTzjZnN+nquLHxb2qm4FwJaMYlMeQ3o
WX4bhpX6DzLyTfLnxT3zHbC0iIEh5fRbFOz5LwGdbKrDVRBnwtX9FBm5jDsTcYU+VZcQ/2eWlY/N
4wtg0luW9nyoaZ5mHVaLPNaNWX+LpMvpHKJ69+cJnRuFbIxODq7wG670+Si5Pcu6WQoETQzra1cB
IHRwQnl9OAS1g9S8z9mH73E6CNJ6oqgzedSFMBLKTApvAn+JK9sZL8zn3AaBAgAyvQHFXwCgqnWu
/b4NsqOVGV86odOdnO17A0fN/8VJoL66wd83r4jTIjK3X6uWAPGUJvBF0iyDuUezPout9CKp4Owe
bcaT1sbIe1F1dFEFgfyPBvaCCnMMO6g+uIYI938+CWcSB1SSwMfiC4dM+KmCbt57qrLx6jrSlELa
AIB/Kg9IufnDHuqB3s+Lj2NuChpjjecSHgJ4DsO7QHN5Ebx4+9CO29oM4HUx33h+HDeo4ygGvi8k
H5t3UuVDogCZxsChgx3W2+lry8bbeCDPt1If7Inf7pV/i12YqPUIttb5UQVBdYjMeYpDdxQXzv+L
DSSBJK3EtmRT6EIz6fmsXB+lWR7c8mhF84/OmNTOtPr0wuvqhdPmJpJDDYqUa6t7cXs9H4XiNCVN
2cmjQS2hjRc5AFAw0GUrs8F5H8qouPNnnGVttzeOQW5NMq56u3ob2OjhiQFz8ySyFNY9g0CSu0Oe
tHdmvdeACrFqMoxdLzMvybppNZLA6ZZ7Y5H+hUTuxee7zQFoADcX7zVeAM/nUCGB2NsjK+Ui/T/s
ug70dNyEfiljTUJ7IVj8fpE9S5bRG+YttYHCubtQsn8+nCvdIhfGjHqIbaNDIJYu34cpJbsbk9pJ
ejMEc+PGZa+BwKe6+9mvi7iLmrlBXWWz+A1TK7yBWFz/zHzHODaLrat4EF7zFgcWdZcVrti3wdS9
Ybfog/LlxgrWalI7q3s9jnl4rJXZX1Wz61x3qfEN9O8lzvfLs8cUN0Ax2fFvBb3nU5SWWVu06REc
akrvbimGPC7cVl74jn5vzOlK/jYSQd3BZE1PjrifO8IqEVU+praM4mm1D2Zrv8+6EYB29GmY7Ddu
kN4jGVfGbuUeeBVfRy6WymndJ1m93OtaPaaKSvtszmbcz/2hKycnXpCUaRx9ofTxck2oSFEx2tw5
SJlPuUuQkyPDpfN1cGu1qLhu3Ar7zWkyLpyvl9GMcbYHAGgGCIinBXxRIOsA1T3E+3Z1Psggr783
lKErGsdl9X4FE3hhwHMT2+gHdNqAJuHq9HyziyHQ/cTVcEgjZVxHOe8uR2flaxM+kq+t9b7Rv+gY
+CdfjRfJUIFag7rR9vM1LkByt6nB/W/mAnCBBH2rBpy+A3ynwfS3Yi75uGRvhdnNcVsV8sLz6WXA
4VUD3YkqB9kW38nzFfOGsXQliPqDwFNN7Vq7xFQmG2aniMe6vwSUODcaAjF8IUCGKL5tB+Zv100W
2o0qZvgSY9d2O7/LYhU2TzXYjAuLd+bkbbkjZT1kv7Z++vOBRkeMDZZOPjw2sbyZu5IHvxPw0lHe
/LFb/EtR5vx4NKk26N1GnHs+nnS9Edoc9IhqLcev84T+JBZ3SzyiR7mfG8v79Odk5cxB3+hpYDHJ
EgATn4SbtahHC6Ur/xDao/0mzbx8T4VKH/48ytntIvECIhluQusnNyrk8ghBr21WDsCZDDjG1eAs
OvYW/xI9/9wCcvMRpjeQ1wv7E2cJEeNzVogf1Jpv1rVz3ikNTHe99fq8vXDoX67eliugw0ZfeUPj
nezWKL2mcVLpHHp78eOs79mo2XD2r129rQkFaYfSK6WQU2Bcg02fZhj7EHbR99UvrATT8+jQm1N5
oWp4bj6bGhm5ONc4MMbnp2/EQJf4Y9uHPjJK4Pke5vaiTF8d9pgPuE/ScLYJHMfzURZHmLMQjk0T
Ns9jWUzWR2OwpsdXrxqxDoFrKpEkJaeC9BGijFmTzvYBz5j0gEYKjmetZ34YbC+9MNSZZQNVgCYW
fUuuwVN4weqiEdyE2ibL764H5Xpvpiq4JI13dhA2Bwg+tjiE2eerprvURLmXQfyyXugtYGsnZ+NS
T+tlAXDLO7Z2L4VHWluntfdalaieVpWF8WTdP/bZCCKDq2XMHgyXZ8S9lc4DGqxmW8DeSuvWjFvI
xuK6F2UpqUvOWUNH1lOXAuPL6XMeyfu3y4Vq6GlgNEU1zhJGx8EVfvFUgjek+212F/qkL6MHRXpS
fuo+lLFfcGOiaqmG0qtNFpluXhguqK+L8lZlHfZmVdlf+LLPDgfJkb4s4q+0dJ7vqZnjiAxqwzzw
wazXdevaB+mjViRUlcUa47MLcfjFIrJyW7qxNZ6pIZxGEpVKt3dr1zu4ysfuB8uxvbm6rwb3MAo6
EfBfoLzxAjmJIvhaIsk2YWI5LPKnq8Yg6YfFhU8//jAMr7rw0j03J0oiPDx8hyLPKWpAtzIfut70
Drp1ywRx9nYvIqe8EOlf7BRzokOELACo4a0c/3ynOvh7sjVc9xBlvjjqiJ6Dq9b5emgDEJNudkmY
8oVp9G86KqnNxmrHLig8uZitwe+rpU7dg+fkQMnXbrI6nAwrDCLKeUYkCfn1J7ogRnbDJ9e5MfIZ
1k0XDsUaV6UW1BZcaendODdoNqnRjNRR4Vf5C9PtwosjHUCT79NWveEa6TBJxIlQfdC9bX4MBiQ4
98ranmy1Z6lLPo2/9XCfvXE2qi0JDidw8xk6damXEw2wCXXUQ96l9GTbVY0pliFD2TNPF4aO67Zt
RpHfRtJ9WEvbi7tezJ/w3/DyXWaE7keFQ+/HEjSTFYfZPFr7srHw3fTMrhlxGB3BW5dzu1xqGW4Z
+elvzjMQmDq1dQhKJxf+lDOx3OrcA+FOf66BVOyX2vB3TgtBEJGk8FbP2rlQkHgZk1kvVKRoUm5Y
ORAWzw/fpMPVDASvPbFm5V2zqOhNhO7Gm7AMcTrrcI2IC7+ZMQ9vDUzl+RkHyqrNndvk6Xfl+NOF
R+qZT44yEWgz6NL0FU71BoSpWuXm0POjOnPvFjSXYrNchtemCcyaH47eCFXql0gOio8jrjIjchij
u9y6c+tTEwzs14cPuhboeyNFRL59infsHVui9lG4hwXvjcRTaF5PLqfsz8nImfABMGyLiJtVCTjr
5zuYUz4ypQ6dgx4GESboqBmAZg3zw6gX53bG6Pf9nwc8s0XsDdwphDrhPp1iU3QRLFbpkJkaNGRj
QB180GPUX1i8M59DaNtgRTf0P3fmNu2/PcPm2p3MbjLtg7upeEcW4+wRVrPwxiZTiSXhHudAf/z0
58ltse/kK0TtgLNhwj3mmX6ymv5SumhrLqRClhbxtOjyMZ91sLfaJaQ0mE77JkzNhzRcfv154O0H
vxx4azpB6WBtT8oCnRWgUe4o8mN7Gvajqqa7Ah3662XyrQvf2MsqJDV3slbMsuGRbk3Z52tb9JNs
8VKyDrU0icN91pYJQmsDs9atUexSSpc/Mjf3dsCwwz3N/mnv50HuJpgsj3uU4/obMDDrbuQiAW3e
9TelyPB5CUZUfQ0aj9HUyDcdn0acLXaFY73VDheK+2eOIZclwFuiBSCIUxpZhAaXydZYh8jr/StD
F3mS0nu68HWdHQXFEPiEG9jnVGplqFyTQtRoHQy/f9cPaXA/prl14dBtZ/lk7yHDEXxhvHMBnFIX
m4GasDYn6yCNlVAr1feorWxExdT1MlCA+PNJOzslEt2AxioljlOwdy2dDI/n1jqMmJ7E5ugE18WK
GdWfR/nNpz2dFDkGjyQC4Gak9PyQ1fgA9fgXmwez9movgWzef8FEjMoqBaXwu1FU2acms3OZaAe1
Nkqyeh4OpaLWG4t8MqE6htbwq3N02sY96p5PTjCs3+a0V0WsMcF091Acevwpe9crkx7otDwia8eN
VeJ026KrHfnfvKqNIlxvF9TL+C94zI2z+e7iPYyvr8Qp+ms1p+FPXNTzJ4uH/aNyw/mjHg3clL3F
cb/g0FDoGMK899kVA5QAaC2jFZuw8ACs2iEowNIVpk4qFG3fh4UywwT7EjpM8DWbD6Wciy+i77RI
HLeyVaLMZu0Tqw11vZFgyjHmF1+8/X+ETRBk4VBjr5qWuR/7AtxvbDZh/f3C1rw4bsBDia1sPYBY
WtDPdyYKy3YFP2YeLJ4Oe1uXbawN2WIGpS9pNb1EkHPK0I+AC8MnGr4INaY39cWwduuBPFLVyWy4
9IVNNAliq6pkf637XBlJ4WT5tEudyT1CdwNVV+ZtWaKVMldvJlmnU7KQmfYHt6ibH69ejE16mlbW
9iJF3fX5YmjdtXkDIwkKdWcnEVzHHa1YK7bb7lIr4+WHh8bRZvsBWokwf/qcUE3d9ZUr10Op0bdc
yyi/aVG9fPXFyShbXYJrbMvqTr67yRyNMWy8BXnNlOe01aXtg7W62O26rjDuEenCdEcsDqJVf17J
M9PbykiMusns0XZ9vpLe6JVZ6urlsMzRelM06a/Im80Ls/uf+vjzuEK6g/YCSsaQRummPR+mXbFn
1lY0HNJmLqKrLhoXY1+51lrsnXTRX12vg9JvNsJpYn+M/E9KhrnJOsw+Vi/dkKa7rNGltVNeldsx
srqGG8vR6WRsWbOV7XXUevaem1+7+8zT3aOO1iZL5lTqHNkARC6uMAqkFNdVke4OohxgmHsIDu9r
6PbO1TpnbZHogSpyTMgv+5iydi4SmVLPu2urCseTZS2DPKk8W/zVLSo0kjZUWbiL6ja8Bcsn3Ctf
dEByg76J4raY7UdzmjoRq7kySEHSXKi94hlX7FNRyQcfNn9F20qEY/JbwX2XTqYwY8cmMYxRU+mf
2t5Ky51jLX4bF6ld/dX5ffkI/r58UKHwf3bpZHwA2UdpvTNa60PQWdbnyZlCSFZt7VQJrl1dHXdD
4/mAq+35rVtaNqhrT0fv6qlv0jgqgtxLlqUJ9GHAYRnp4MBYm9sKVSB602sDQUVJYxJ0LkOeYl0b
RvKOl1dlIi8WqA+cWtuK0bc3P3YqLGVStI4qkBBZqypepVelsXSQLTl2fptV0LLsNN/RU7Xeu3Mv
nf1c2kN7VWX99MnxMucbL+ARsZNNgkH2vrrzDSMr41AgBv4xle3wRmarjSe9G83ZxvRqnOPIZOsk
NAt/l4e6CmPXE+6vqE99LzZByoHPczPhYAm2WO/UTIyNCzmbn/BccfsDSYiI9pyU/qFsDNWgnW/h
lWSt9ki1x8+iMQ4QT7waOrq4MdqNRkqYX5cvxVB0LFpo8Jlmk7FgndUOvMJU1PIJS0lLrmy8DPfl
zG4o1Ir1uxLdkvF4DUnT5rUYbqn2rM6hHZTzqFRUTqReZjbyqYs5Snxb2z5eWlP2q3Ya99b2ZnlP
1xVBBqMM5X1JAvo+FF1JJhgFtdqNXUgHwsyt9ke/zrgUTUE5MyFjSJuE6DYjHD456qbJCu97AaCC
tiCFTOZTRau7F7lYfrV94X2wZ+UHCKfbFBmW0V9wuw/I7RN8UamgYnCTEZmacFqvQCgNVZKOwrxX
vgHd3AfskNhVRvFFz1mq4yoMNaChXLa/7MZLv8Ib7L7UIUzBeJhD52Ggeu8kdsS7ca9Mq387+O8C
JW472aaPc9sZv8JSD0XSqWmoEzRVg6fZ1f0XrGZt69hHpbscbOVU1ZvSd8cxnmXe/4Bo5NWY0WVh
drCnrMDsPFT5XQ04OU8Cdwm/tV2nniTlogdWJ0Wyg6OjExNl06cmyqYggTZu1PGMTeY3pOWnx2WZ
zfbYIIXM/xtEatw5leU0yYRGcxqvePM9UguVZWLSGrTiGoL89yGiuLHHTNv2dtOSci6K0kv/4q9J
IHHT7MeFmPMskV4X7MFM+qTinhG8H1Esnq69vAhjxxrG+9Jp0eDCDjTgMA7Zps0uI/ZgqIOsjR2Q
vG+i2U676xTNb3XgQ4re+cINcQLTC7AC12p6EQ++TT9Wom8XxNT55kdSIOSY2cI5J2+ynDdh4y/v
nSo3kxkBbGpG5uLedGtkcWitLJxvBntuYajy6hkTZFNFFTPBGUO4wB/eGJ4vH1J/1PWuqEsPvxRl
uh/SLK0e/KwbfLawsQoO4mhdeXQw7pvIh8QT0PUhrUL9p9sPLlYCRjTWYAcnebsiPvrY4XmxHvyg
9bqbGku5LhmkQkR3GaI1SqQqstvNnYWz4c6+PjRtFajDqsemPqopb2sqc3VYXxUoQoK4kRVwWd0M
f5W0JIYEIKl9DFPhEmfbGtH0api923DqoVaXdmfdmQDE/GSu8umt1Q3IdlWYGx6xqyR41rjmyRsc
icWIj0g2W0fPV4TKDp2Wx77Iyx+Zbczi6MlQi8Oo8loey3k1ef+QzzpH6c0RuWmbEZFyIduvDKCp
wWbkI9BII+sDBheFitkg9bPzuv6rOzu9irVrLEWSlUH5l+OPvnHsJ4XfGW6udhZ77GTB5sjWTnRU
4W7vTGnYxFAVx7+qUJrIDuQmIjV14K5/YUWNkdlajfZDaBfltTOBl4jl3DU6dhzY9Ps8EHK4SonD
5s4WU2AgnNYEHwT63kCVtG98Qcmgaq+DoDVMFMDdLQnM6/KplFPvkvVL8QXAQP+mQaE1Bapm9dRl
24AcfFnb5T6NVkPh+FJXhO8+9XQc5Dk06Nxwa7Yaye7rUqde3PASOE5dYCarGG+hgw/3ajY887CS
wOWxjafXcPDaVrEEqDdg7SU2L0p66tO9K7XIY8By4svgGdWUeL2CP0CPLb8xJ6/92VBT4/HmTV4e
565Jdk0ObLS7Mq/zDvOfpbNi0fqN3C1LYNxOFSqe1FK87Ivjjv7bdelmeSRaOnrXGjZXWWblLJRy
Kz8Z+84qrtMu1/felA9fqiYtm8RpArkQUL0C5aLZatPdCsyliJt59tSOj6aM9qJS47eVfsoR0egl
pLIri6uu5/7Y5UE7iG+FV/jrXhazsK6z2si+BqZy252TeXa+Gy2Bw5iurOOoZXMYZIsQkusUnZXU
S1vdspY5bzDZDE0iV0O0iY0k3d1awh79jq9o0yZTMfqPbe85T1nkQ1j1h3I29+UYovheM9kpzi1u
6tgMe0LE2PjDu6Lvu6ex47Y7ohkI4M0Z0oWHHaF3eBLzFHI1mRRi69RcPluOrp7UagHiKbp+cR8L
Zcw/xv5nVh6svFp/YrgcftHlWpPLtZR8dToCbrFBYaA1qQK/27FvHv3c3lge0Dkef4xTqT43SEmV
cQcF95PUgfrJo4TErvWtdo4XeyCxcxEDLD9smclDNi1GdlRlhtJjhMGViiFEQGfpvXGaEwQtdJas
eoWiZEZSPfa9HXxuQ2/8qwjlMN1B169/QOQt/CQcrKCPq9To7wI9yF/eWNt/2Y7b9olw0/QXwY37
ebBdSi64pVYi5ufU7ye3tj4WZhV8UN1igiOqjGxKgDKU3U4T6owdX2MZXZNA+XpfNJa+9leOEyDk
7fQUsCxQDskggIZiDB4wyCrKWGdtBhkSrbEHsykdsZuNsf7SpoX3VCCORfqcq+ij4dmZAyPfq56G
NDLe1f1Sv6XBoPdSWcWyr62+2qwJ5PStqprux9KNMNqqNG3XxxlCn3UT6Ln9nJNWXzXOkH/RkePe
BqKwAswJke+KVUrDgckUC0Tfuik+snKFulHInXzKGkOWEEMao71bu94ydsqkQLkLCP5tTN2K2ykv
pBccW8uibolYgvB2pRhtyVtlqPJ35uwvzcdBEj2SoXfcdVdoE8goIWF8QDO8b5M6CpYxrjizd3Xf
mw9Lafi4SJgzcY48rF7ilkpoFVsZpqhxOOXREhcRcoYx7UVPXNkRFm5Yu+lexrSq22lfjKH4hENs
9LOhewb6MNDZGo9gCD8UnY/jzeibxtcKt5GVbLrM3s82V2osJeUo3bvpGtsZZcxYN6JpYiNlX/ku
a1HfeKOlM+wglHNXUQy0j4M/yV96rKfvdmMX6S7KdRVAldPb8yN3rDHBDKKdkh4NTeNmxmtKorQQ
Zo95gKoygXAx9Ccsexd1FYXruOwrHoJYH5p+R6sdU1HunMg2PCqY/tQe/HSV9VUHL+LW7sdx2RVO
TrmYZ29xSKXdDAjzOd6vzVaZxHSuQ++6mRr9E8Bq0N5UriP6eDCClPqMLaqkgK7xl+M0fFLFGHCj
NP2kh3c2Jr3VleinMkr62ZPFztKr/lQ74/QtBcopkmJS2ZDY89h+k5HsRQLSM/hR5ys+p1Ndr34c
luxfIvGt9mLXGPvPo0nbD8hZFX4rmwn5QsTdKDpVlSduUVjvjL05+la+d4Y2w8SNa9qJNfB6sSv9
3BQ7YxWK5VnlpncoirU6KruC+YGJVi7xIEGf4+gHJRoTsz9RdRV548x3iEHU870aAv+jEaAHk9hL
tfa71p3tb2BpZucxaHnAs9zauOrsZXykjCfcxJRO+SE0Zu5eCkk+DZM0pMKFpCw6gdBxFuC51MwS
T6jOvOqG0rG/lFiHTHfGMLRhgkRR/TZbRNdcR8WS3VXkFn48FbVbx7xYxy9I7oz3vYU1eazXxsuT
yCCBTYgEsANXz57SpPZHhE1Km056HHZLTqqfl8UH1JZKJ55UHeGTOUzDHPvoL9dJFUbDfBw5FeFR
RrheJKHIVPbGrp1oeUM2ha9C0Frhddm1JuC/GqnVpMyD/kNpFdOvuiCC7uZi6d7Ppus9VFPBQyEX
vCTf5OlQEmsgceDa1TZjdmu0Rq/pYfatwjKyKnpWTPNh6mxu+hjlHfcbTPAh2xW+195rjePIlUHa
cCwKOtH7Rpnp16VgQ3Y96WCRhGNnPrRTR6LpzGaT79WkjH5bmmB6oFbdRLuxmMYhDteoc+K8dli4
0bFFSw5qNhM5j+a8edkKDgCsoWe9KSTx6SZT/diQsYj2c2CYo7wu4El9Cc0cMfV1Ff26q6Iao+5y
XpCXJOMaj+NEpRQ94RS/zXEJ9FOFVMHNoDzeuWrFRiuGiofwjtl2VUpUCysVw2wXbwcosvdh1voP
thES4q1OVOZ+CbvUjpVPxk3JNS8CSioyixhrKtokysKoje11Nn+EqkdazW71+LPLIbtdQchLD41e
o3Tn10P9Yxqc3tz9h5OppsVRbD4U29u5KWySzc7Q5iUbiZftE5ROAdHiW4kmVnja9/VxilahXVJ8
EvRpCREEfb8JB3Bu3iVlqpeFLtqHzqZY6W4y96eFrgmwzGzl7XKQjeI2ntzoXTZn5c/XltNoGQYY
ggFHh6Z22gCzpFoaZ6n1oVfuW4RIfTKKgfrwq6t2qPqCBDA3zg7lzxM0f75Mhmotcz6YkHCBTMMV
q83lkgfMyw4HiHqo35AOaYnap9vDdTFkApX3QySm/G2VZ9V9X0XljZV6zqFrQueCysKZvvZGkQBB
vCkgUG49qYKusnNWzxPzYXax7/OILVWvuJgd/clAwSQO685NOhSaY2/lAVLlD7nPS6B/rbWhFyAM
sxEena1X9eL36EdFMiLsEfmgfL6aW3yYaoRGX72JjILmDaQyZgzu4XlNtLBhIglnHg8wWyGi98FA
ZoMrzJ9P5ItvjBo+LSpQI/TlgaKd4EYo65WyEQoR8XRWb/MSTxBqyd72JChf29zDDhFQLJ2g37on
p5iYUY+tWFVZHboxGJI+q+X9oOV84RN72eylZ44UGjp21JNpLDxfNn55txrYFzanpIujSFf9/IdO
FeVC4wsUPQDxl1D4LxYRZS4z3OiF0KzowJ6MWU5mtYymx1bVeZFYVW7sAiB9CTrYr+YyBtswdCtQ
zwOIezo9ex28NfXG5eDiQBNLnlvHFazOhVNxJhoyCtwYGC10rn9/iX9r1Jd5Vc+T29FvaI11zxtg
jVerebUq1zYX/rM5phN7T+GjogrmwBrr5WCY2o89qnEHOWLcuA7Gv0Wz/+8P/Z/iqbn/n17C8K9/
8ucfTbv0WO6OJ3/811v5AzO75tf4z+2v/b9/7flf+te79qn+MPZPT+Pbb+3pv/nsL/Lz/z3+7tv4
7dkf9ljujsvD9NQv758gT42/B+E33f7N/99/+H+efv+Ux6V9+q9//IAmOm4/Tcim/se//9H1z//6
x3+zdx7bcSPZun6VWjUHD7wZ9ARAGnojkjITLIpiwduAf6P7HPfFzodUUUom1eLimXWtHpVKVDIz
gUDE3v/+zUIx/5/9X//3zy4ecl7ml3lcxI8Ph694ehDtv/6UTOUIRvxC71NM+BFYofz5x/D0/COU
ORjdLa5bi+8Wu21R0pL/60/FOGLQRf+is2VgtL7wGkTZ/f2jhd/BeNCEj8Dacf58/mwvbtLPm/ZH
0eVXZVy04l9/7tQr+3MhqgxC8KDRwz1EKXlIBOcIS6I2VmpfbZknzImNqD3TVckNJLTXXt5pDJmt
CktTV8eV0HGxyBG+oQSmX6e5VblDK9tPaZGc6P0k1cDg1ZVSjOqmE6ZJBh1YNKCzJJP4lQIluKmi
UVIxt1E2RdLKl0kMXdGNklA/a+yhO0vsfvrotFZqr7oeoMEwBHJKgodUuBPpfOLU8XgajFVZM4+h
VSdn1apWZZFfVUpbd+vdrfzvov5zYa+8vaiLP26equ5rFjMe/v6s7B4IXvu8vO0jBAKQBlnYbDWI
Z34sb0s9Yt1T6DE0X2hcy8p/Xt7OEY5HOhwyLEWgiCwz3eflbR0RQIeGHFoWs1gT85Z3LG9EuBxG
++ubnRUrIAwbKGkWXRTvtE+IqqRMTSYtG1YMWm3rNAFWntZli4XWOk2z5FZl+jasMAkCJJ4DkfRr
AR2ndjtRZ6dCkUvV16Q0LE+EkU38Q0fuN50CtO3FXRQ/zJ3KWGvOSu0bAzNSxFJIFLlbVXp3VyRY
nHjWAPPFVdtQSkB54qY4Zthbmn5mNfZdXCgl4woc0mk3W62d3Liw9dQVFniOB2AHRIpM1U7PiywX
odv0g8OT1FlB4sHCmMKNKBML0WJlyReFMoy3VipUeBKdjXm/ko8YAzez4AkJSqt/cjrDAmKVivG2
kWMr36ZQoMFLdVPvL+ooxxUy6EVVe5ITyV9RdgbfFie7zkWzqOp+DxzwAfZ1Zp4XiqgcL6UvOx+c
3ulOyF1VJ3eqhA3S04x5vgZeUxFSDWwwmIZhY+EpwEbNulXsOL9gE24Hv8h7rXMnuaubFRhODwWa
oehVb8whAy8ChB+UsUgL1zJ5pQdTehQrLBmxiNfMQFK9QY6LwS/Htou+RG0hXwLlyJUbz3bJHIEa
tr+g69OHjYiH5qPIjZ4BqoPCpl9JMeKNbV1V6S34Uqp7fezkZ1oc9aPLzDo/D6xefhgsO7mEnmt9
xbZcF25AP8YOSdb26CphoiuI66bkMtOd9r6qndT2tMqWY3zjkS75USBpX2drDCdXjMl8FzLaHxhd
BSOTdRM+2bpGEsHkQZql2JtKAdGlqTCpJpK3NqzrxAKYA8Oee2MzS2Wtneh6FKn08EPQeyU8NYK1
DEXcYMNh1WscsYLzyuhb1QfwtJ4Wxkp2ARCr3rQ9UfNnid6r5rbqNDX1Z322CcwegzT37XzMMGIP
UAqfloi7huNCAkT2enVSB3CZQLS+aMcq9LI2xFwoUbAX9ZS+dvQ1fqaR5He5kaV+lWpZsJFqWz/X
zTxpvbAVsHYa4vy0zagwN12n8QSrMypFdyOUyKKtD6zhUcmHsXdNCYKvy1gj6s+KlhklbHwMPCMa
/9FzmJNUrqU2tuFJaT8fd7oQmCuZg4zPkqn1CnB7geUF85va8e0mLT+QPhAwNyuk0PGwYlSQDmfw
Fz93hhTYjHVx13eNMZU+tgL/Z1cYo3TfxP0w+HFuGff2MMgfHcgDgUsLXljc8YXtDd7Oao0Z3Wr2
WD86ZY0Hn57InHFFEk+Mk5r+q1Wk/ZU0jiMG6v2kMc1Gw/EXUC6291MKfwsLrGW61OZPUwBfdzOa
8zR6c5wGits7Nk53MZE4bKBN7mXZaKReGoXisYUo1XpDNttnVQjvxi2TmsfGiuLxNupS40KHzgHE
Xji14kNmy9cWfkfA0OFkMdwrq/A4z/i2vtISgOZ2WCTmflmlUu1TVFelrxqNA0lVaYEuclwuiVvS
GxJ70LQywHS6WUwrsHDrnPmcUnmSxQHNMmI44RV9PI7ubOaDdqqGBqYwuSw/5mrQPRSNzpjEGIgr
RIae6bo7mXOnbEako3d6khRgjTDbPxgswgoxdxQzhAuN7qNsApW7YYv3AmS1acTEC++Tyo97li6M
+ggyiq0PoJ4xt0CBcR2GX8Mg0s/lNjUGXGBVTWLfTJ3cC0dTrl2bHNpwrffEf63tTkuTzd5J+XeJ
tV9S7ZiAL48cDXUY9OUl+BF7OPXlkaM2ctSJsRmgxHCvXOEEhe3FRNOvum5OzqNEbiAWJMGXIY2M
0zy2tcTXOBPeEEgcdhi8MwzqxfWU7GYNG/WXH0OLRy2es25YYbyWsl9qXLpMeSur67AxM/ntlI0Y
/uq7c375+V4fEwmtHmpTq1dmmSsnYPf9Z6NKxF0dFzpFxY8S5BcXdmnHX17XHdleQ3QMO47i+OVb
FUXgKCKLK5QFXZx7vT4aYpUqA3fZaStbOWvqDNZilKuQP4Gb5M4TSRn/7bH835rwz8Vv+8cNWfqo
F43Opnv49sSlrZ72a8HlNc+1oELBpyAiQYUg71whftSCdEHcu8UbGiOKpahjsT7XguYRvEr6bZoZ
ZK+QBH/WgsaRjf0hTxECDypJXXtPLbhUevvLB0hkkaqBdNI/YWLC++yvVJMqx5m0vvOZx34MGnV2
S+It/GGkJIAk8FZ/v/y6w7fDo4gHD0ANB/kDKI1ahbFbqrZ+E+imi6eL3a4wNRq+hPnUncyDQPUN
xU5Bcxta0beym6piWzWaciyncwsJzaqnM5NgnA84At9Ltp3fZzmMZ79O5NWsGKXbdO0AjpwUXuk0
Ou51RWZupFTPjmHgNhsGDzJnem1D+6/jE/wdipMsU9XbCHZv5Y2kK8ROjyxnzOXjaZpH4ZlG0Hb+
ZFBLhOYUhW7OeMpxCQFOr4coshklO31yvbeKfvFY7zaiwytF87DkC1P44/v38sZIAWbQ1IpcKSer
vxRNXt2ZA83xypSgM6u1XQBKj71FmFIhfeFPerhW9Yyht0SVQIGcRNDv5kTzUbnJFIupyZzDEWV4
l1Q5k5o0jgVxQzFi4LlAn2QadQoLJ+k7mHVzr6yU0lS+ib5PknXXOSZTvGRiiJIYNVJ5czvKLTxB
ZNTyU4gg122FOWx1+AGr2ZqX36SJ8gkezy0jgJD0PMYac4CvmP/7C/VKpcUKZvDE4JS0BWC+Qyu4
mdD6Ch2UgLw325Ak0N+kplwcQ15TTvFGsHvCWpLqDBNKaaNAbWqVjuFTq6G+yChb20E2NgyhIEQK
2JRyKt/DJw83uRiz1e8/6yFGyEd1LDwpMZQCsQNheHlPs9AaqlTNWp9dm2nebAfbwS5Gzjk58g2o
thvbahrczJv+vRj27q25TDBaFiXbYc5GktQ13zZpfQzClpquGX0bsiPQri488gWarcWsbo18BmrX
HAYnGIeonlHidaRkQfnGhTg8hXefhs4TKpNlcTEOFnebGZR0Rtj6c8t9oO7UMIgS1ltLY9lNXj5D
C37EdAWFPVvcod0LHM/CUkskuHDx6jO1zKpjmLzq4EVLxxFEQ34tawEEXVmS7Ae8+ge3aXX5Q6Da
waoSUvU0p2l/g9lKd5rgCRW5Q18E50PX1G8Jml/vwzvDAYzZgVeB3ZcrtlcxpHknR2GiCN8Kq2od
hudZbYnjoZm3KX3o9234XYf1fxreCCyy97C9Ooe3D3Eb7x/Bu3//9xlsKUcmcjZC/EAGmeH8OIEt
HVyFXZYcH6TqHKhUT3+fwKp8xIOKWwIDJk4sbsnPE9g+wnMF04slUYJgDnxe3oHGHBZwi28m4A4Z
G+xh/OegIp3tRpPI24Xx3dNjuXFJekuMzfFxOcV64IaqU56PgRq2Lk3dtOlp0NM3HhQuwIvn5PtH
oCRGyehwmZaf7y0+NanTEvaWtQohwqybWtM8PSqUFcyO94olF7dyommWSDDe63BCCFVQCnLIMasc
4owvV7PhR4A4b3yf15eUb0RajGbgPK9jk/ny+0R2BkLV6fpK6lP5siHNTTCfK0PhJjJ0mLWaZ+0W
rynpwsQL/yO0SzVe762+X5zfh1vPIlxgQfFlaQSIH10+4t4lhfYMiy1R0RUtuaOVKczzbAocf8xE
TlcLCViTA+ktMZ5zCOyhlpAZXVMe4g+Kme9BfeWoeVBncmOs5KJKQreM4kg+lvQMWuwcqZWzckal
CY/bRhnAG5ya9j2QDcALp0rLy7CV9LtqlofJ7SEEnxWVyfBe7s36IY1bB659GYYAHfTCp7UyQzyq
Enx7OckK4GpHm8fUjaNgNiHuFyFhIzxV7aaxI/1Wthd9d2yMquU2VhLr35JIgIzbSIGHdaAMwV2k
xcknblZyY2Wa/tVO67RfT1iItNs8UeBtm7Vj3oSTE38BPTLM6xZmQn6nw+bRXMfAy2trd5L5OTSm
QL/QMtjSd6k+Ed5RJnO/totUUT1l1znLbd5/tHb9tDLqTnWBQZP6ITQtOu5pab7nXR9Od09PTt9N
f17uevViadvhKCmPEDFkgr+Wrr7cdfjBrtvHpgDuTL1DAXSlt84ho4MNGBaXHToGoha3S1ojdBM7
y8ASWBTauthhDIBu4A1LPEPO3GHBIXIC7yO/XeCJogGYQgW2oBaM6PJ1TKkAltFN8+BmQWdc2AvY
EUJGdMBi5pnogQUOsQaUUR5RYvYjcnvwEqxOwE7UBUaBP51s5B22Au4AzmLyoHSbIaueJGa3H+Yd
ItOPCZx/dQFqalwpI0QAC37D5eyvCjCdcofuZEmpd5DZDepjsrDrx6ANcm/GMGXbSENvrQLaiuus
taIzR5jOpybsoyeEFmgGNEletAz2rMF97utNJbJ2Y+mSfZqnk9WfJpKjf67BrK/UWivBMSEqnkDK
sRjBACiej6NjQ3SfFee6R9jc+AggIauguYUNlZYxSI5qiVUAagZhupD12esBRy5GJepqT8/HQvEd
mufYNVQpuq/SPrqusjSTVrFeOd2WRE8z9jKRhSsYxWNyn/dctMINifg1TyD8AoxXGAIUJ6OeBPMZ
qSpkzldq7tzEllN3XgRTKPFKLA82ICB4oaiTbdR+FxRa5s+dNM++iEqz3OpDFn5lYsSBXzjI1lwV
zhxE3b7V3dopk8fKKnHtY/gkE9AJpAmvKzcl7TJhXh94EzFH7SodRXmBFrEdvRgfshug2PKzDRD9
iEdUTOVbS8E1gRT2ZZQmFto5owrv6s5ijUOwFE8WIsErBzGv7DHUSq6nWGnDVRLIWeOrcZ6ItW1I
xr2OP+uXRh2Lv0COYb06ddZ/EZS0XxUEjDWbi4LawMCek6QqnSjvLa2mEVz2WTPJMGVhmnm4BXSd
l2TlqLjs5Rm5xfI4AOiXKc+JYiXOlQn9qPXVvqA7zQONKXfRoYIBcixhVsaFeiG3CeZdpk1Z76fd
1PLnmsGuH6mUaS4sBAW3ErmsdF8dMM1YEO35cy2ZEmZcWVs8GGGJelKN2jJZF3nHRNjRJEwDyl6V
gAITor580KiIqKiumRSaJeGAnUlzFl5qFQ6xnpbmve2bdkXEVNdrmOlLgwxHvCIiFapZHA8RRgw9
xPxJqSMyHtQQOwkATn10zd4eH8aukSw/La1KXslM8QjFtjRppq/Uw3BVJ402+ITnytGJHlA3exUq
iIWzZhcPdqjnVzOrF0kFRhSaqzXlfGlOUqF42C4Ej4hYk8UHou8+Z6Ek39YSaCJPhG3JWCxa2AM2
sorOQiSVEvp0c40N6Ih5mO80Ter4gyiMW4JmW2tblFrS+IVp9+XJ0LWszDFtzLsOd/zEreTCRnBj
ivQtiflhaWyCGjL1Yhq7+Lzuyrf9o3QuUXuZIjFWMTqoKzirsz8Mkr3utUwHN2yffn9y//LtAGsM
hcaEivEAEbFLNjxEQMZKqjvjOhPXJcSik2TOqhvd4tb8/t1e6edNpuDUksvMD2MHCsCXhULTFHPD
FqKv+jnsriM7LiI3MjoLzU/jzJ1rwPlrvCFKGMgl+CwXd7DhpcAH8m7h6TlwMP1aN6sJlZUA3+0K
gSYh1MLAY0sunpoend5GcyA0+kNlEAvO5tOikLDkNL1FzhO9qdNdKtb9tosSxERWyeEOmYOi8oDb
A+zTwafAsBacVYLSLixH+apHveBMmlPHPKVsGtXjOsll3JEUWTQoLhayL1Nss/teC76r1/lnMjBA
7vbW2quO6OQhfzhgYOxe8dwTmUdLUAs2SySm/A0+/k3BsBhf41ixIE+GBaqy1xUp9hFWrYufimZB
A8L15GdXZB3tOGM2aAyuVACU7+mKgAQPVtHis0xGlbXYp0MHOjSxUFt4l06lJOtZkbFBxu8tfrBj
nbnHwHNL6VkW1YJkOMpNqcgpLHxR1L1PbGk/uZmMIsDDb2HUvDwXFaxVSWG77SDKMjWOrDN4U1oO
CXYhw48a06POzKStFWd4tg5dP90VjjMHblDVnYqkq08/Vi25UiuCVE+iIMpvpizRKg9OGUwMM7Qz
9Lxk6uqggzq1aobAjVOFXIkQPAx9ohuHhnafN4AzfoGI9ywL1PJTnYEkwqgy+YCqFlzaWVnAUU4x
ZyMFrHOSTW0I5UoMMkKGSMvHe9OWUOmg/pxrRJ9yl3t5PehIowS1EpRz+6JE8zEyllbGp1BxYJeg
MB7vFEgs21FJs9yTiYI+5n/zbs1Or3wkI0v9KmNmdkaOg0aBqprN4NZqGmLhFxpqvGo7dUxWytzJ
93A89Y+piPN4i1LU+WrFdX2qD4NhrXA/lSpPRh6i43gKJXptlWbwVWodC1J/aaafaMN1xqjoXSnY
uoibIzQ7+VRZgtNuiui0XWjNQnVrJQgm12ohf3lMBKUviB16hRF0YCz2Qr29arTGeigl1S7cXIrb
T5Dio8cAVNl2S7MKLlVcKGOXsIRG88mea78ggtI05nCqzdqxdH0+w08n+SShsvcEx3DvxyRkU62V
rTEySZPiL40uVakr5YbQkUI62lNfd9B/cEobS9THTbIWwog/9WqgZSszZPQu6ajBXNr1Ac9upMoq
hYIzBF4fREsYYtfr16ZAXERyajSc6JNOZhhvgGXGG+fKq5aeedAS2gWmgIqejvvlsZKUAq0HqoE1
JLpiBZ1oqW7xbWs5q994q9fdtqxA2MObY8llh2X88q2yLs7ChmJtXRn1lWTNCSyOgTQto5FWaEKX
gynuzyr+eKUk8vAd2XzX/v4fh2UtuMe/nymdPzQExsZ1R+Xyk19EN/9zqCQfsTku8yRwFCqHhcDz
kz8H1IVlA0AzuJK6DA6eh0r6EdsygyjmTYBeGjfqmV+kH1FL8iMAsiXqgJPlHYjWcsP3z39IeBwd
fDKcvZdMmAPsA0WFotP+F75hCsdHJiUfy5P0lgPGzlru1dtgOsKUlQVOauLBuhMdgokyKkCQasRN
IM3BNoHk3rkmg5vbvI90ZKOptR4HbfajsBs+mrPQn3IzCh4qydp2+kQKrFolDi55o1oj+5M2BYmo
V9WklDdDWfm1XFWfjASugzUk2aZTByCctCq+1J2Qb0usHp9EZVyHoVWb7qTJvY+xdX2a9Gp0CbEm
OEGSEXlm2Viaq05Cv7AXcwMrR0mMysdWvpl5Z3ziqWqupl6jN2Dg9CGsVIFQrs0Noo1jrf2QSIXK
RKzK/oJKhDK3npTWgBSly/cKPfG3OUFa7A482teQjDo31KoWseuo6zSIKGBQDhow17O2N8q11gu0
MKUyrQItnD+ZZoBxD+fOeQlq8SXIa8t1mgF5Lila1rqbLHg6KZT749JJ1W9Z2YebOnXWSSdfVcGg
3CHRqL4xVG/vNYnudNGiyVtLJcN7nCt6p6yycEEfk/rYhJCSMfSb8k84VOAOMI3d4Eao4B93j8s/
fE9gC//NnlDCVH1qmof25Z7Ai54HzeoRdHpitNAI8IAzOvy5J6hHqgZczTOCZQyEZ57I5z3BPIKh
AA+CJgvwcDFWft4TzCPmwsBr/KVBhS6r79kTdrOW/aeVKpNtQeeMwbOUU+lg9tXbg6DopzDpTE3c
JX01f47ScdPpmYxHRqOkV441OefwxhTQOBoX/KvGk0JLpBMwre6zGaYq2qa0O1WxSDqeYjW7MRVQ
kv/DbOSf2S/A9fzdCvvwABn6j7PuMX7YX2K7Vz0vMY4daxkB7qIeFzbDzyUGzYFFAs1hye2kdWY3
fl5i+hHuUJpMV4hBFNXa3rmjHZGv7GBHTMdIhBGf8B3nzs4EcX+NOerScNK079z2qKRfngjNZLRB
hWbPjydtDY8tdlaCWK61XEZQpEfjEaeK+gNwbnuWKSg82bEFKY9TecohVWAMYOho5lprui5m6Hqu
kevzA6La6KwdhuJsNuUEwK6sa+SXQdRdqmNzpuWOfpVKqvMAzS6+CicgNymOFS8EC63PxYS5TG23
JknxqZCug1pEX5R8ktc5fUqxao26v8fD+BrXii715CzIt2P7t+LhH70hUsX8brneLmZffzwU3/7w
aHNL8cexyPg/8WLtLr/iud9VjhSKIWJGSIJnD1qa2ud+Vz1iyWCbq8KCQWS1NLXPU0DlCP8p5jgM
DuGCYbH0Y39U0TBAzsFsl4Ao/EXVd/FwFkxkf+kyLWI0TyPIr4LPeejNPUmTFEQtUbDqkLb3Uw7D
EGPb0jezhfjcxn/12MLfa0rJw/vjFPnFnOpVn7C8L08tO/Myl9sxxffmVPNkFQP+GNj3I4nEF1tr
bhKs27xYLrp3q3t4LyxS4cQpoAq7s2YfyONSdn3fExWQ2SHS1zwO11i/zP7vvxF35NWVpNYj0Bsj
Ns66g3mqELqVm8oSSGBb+aoVOW1ooKRbEMQCp4oxP5PKANLRphHDu0M0lzmybGD+xkqyUEq93IAM
lHOznfHeI8rFlRUh35Dmc+TR5Ic3sbJqKiqy33/dX9xANk9QEoQqCyGMzXX/omok56G/hqg8BHXs
BYWscXkTLGJrI3pjePuLK8uJigiRUTq4kH1whDtORP6HJEkrSVTxlQpf23fmIj4ODCs9lcT0xUjl
Uxup3TZraap//z13DIiDJ4QncGkrUErD9DlAFU1JpLy3Ia2qvrQJKLXmDSCP5lLn2yTqKI2vqbPF
XGrq1nEyU2+3veQr9gCfBeQBOqgXyfFbYXi/uvwa+DSfjFEvDMyXlx/KWSQIV5BWgD7O2qznjLwz
KNUh/kPr918BgDCTUg4jcTaxA6hYqZMhJr0kWvehUzJ1DIyvERymL3Qcxl3d03w45uBVclIcd+mZ
BM/Yw2InWcWYU60xr56vUyVQ5u8F0wuF2z6zV10W9cGNAS6n0UNZzJ05TH4WuOmEMAvCNQE3DcqK
zMoxhZ/s0o8rRyk5/TL7Ngsn5ULrZw1vkWGKPKw6JpKVtOFkUAfpY2eOvAov4MgXcKK9sCgqGDsd
4QuFZoF256GP4lw/i0Ppa54CHEVRRF8hD5F6DP5SfDSJ9XxLCvuqaKXUQV8JdYiqhn55AVz3H67U
KiOovtzdJrLStdHP3anlJMwsRSlDug7KSP5rDEpsH/CzgMeltwsnf+pVApyLikk35ozn6E2M1qv6
yvkIFGlOfh2GEW4a2vQWrWpRCB3ciqVUx9ybbD/6+MNUhMDuOvhMZrAa0sI4LUZ8Sb2yKLCbYOh7
iimdciOySCm9WtVDBu6UM1Ge2SfkUFuobGq5u8+SFgQrmQJcZ/B7xPhA11p8F0bEOu6QClDVIeMv
WtVhfD+qeGlBNQ8/YEs9XPEbousmCGkppXK08MRLjSsMErKbODMYJxbrEJ+nlklaq28YhaknGAsb
N7EZ2KOniHF6Y20u9+fl0gTCljmaURTqALoHT4zWG70RanpAqxv3d1k1yZvCro03Tpxfv4sNpAJV
FzrQwc5UzVESSI4crJzQFv6gTk9lZdpv7H+vC4QFjee77MIHjUUWub8U0bnEc20MAfYmZusbyWx9
alQtd8OwoN7FrtHtqqHxpqZQj3+/7+xW+eFVXPyEkV3C20F9/vKtm8iMpSjRnFXalEgKCiOyIpr7
0lypU4/vVqz0X/CMTGNfnuR5W455ZXhdomIrN9pWdRal8vQtEcFZPeTCV2G2ti5GbM1toCbSaR9Z
2u1i85Tjw1NEN1Ja5I9g8TrTVSe5Grs303p/cSkXG/WFfYITEJq6l98nEa1D+yicVU9oAelPi2fZ
QB7B1Aim+tYduokIbnHxVjT56/OTLBmk0/C9kUKAzr5837EiRK+qZGcVVU6/1gfb+QBkeiPSlt2c
KIo1a+sC7ne0cbCgfmP97NzGD+6isgRKMnBcovYOSV4pYwlC0BpnVaZVt2kbPfICiTQ2MHtrk6R1
f5nhZuBW0xD4UlJynCpGup4zWbtCrDKt6sK+T62gxOskmH1dnTFEky3Y2aVurrBgqb28GVS/kqun
EC2K2+XNA7qE4KJV0Zr8fkku5LvDB5sHgY0Zehcc+kPleziOSh/1lrWqQ9W6mVMNHpPuxKdR3iqt
Ow2N6nFSOccxgdd+ZtTO8Zg35VXQiPD+//BRCD1QaWJpjJkvHNzVAoAtTktWU4MdTCV3zUPfYWNn
ap04tmdFurSiWXZrHVPCWuCSB6nlTNGa9uaND6L+4ppgA7B45pq4KxwuL4e7SbRDxAepm7OiU4/n
2ZCPCWmNzyjHCJpgCujhuHU2CUnfQl1wNgph734Vq285qPxipcPEhm1swsqmOjq4JhFmqrlErbDC
4lW7C6PUPjexNkU6WtSQcUMLHr7y4KBlP5WI8XjD1/cX+/ESQ8FGScOGicVSs+31NGWNg2hS8+6j
EwTngXDstZbrzfc1+K6e+h8KFC0n2I8m8tVg+TtQdB8Xjwwndh14Gz39sWmeiodvcfEkXnTgy696
Ro/owBE+W1TK2LcspIcfHThKGBYfimjAxl2XzS19Ro+0o0VBvfSoZA9i5fGjAVfUI8MmNxy8CVwJ
mq7yHvDo1f64nGzQfOlLOcUXA5SXqwaXucaWZoHpV1+YDJnzAszGdHpcCCsH3bObiFS9k8wx/ehE
lE9uVEb2Vd9m4k5uaypRFd88vVSDNU2+WNKxJed86oztSM+5spk+Y2rl4KiKKfF9FdlimzWGdSkX
gZB8jDOtc00Yb9D+X8V0Ll8KZAM4jugLuvyDIyd2JE6CpEj9ISZeNSSc8kqvsIxJEi3yjEmg3RXC
uhUO3sbyVGbnWiP0686u0k3EhAlWl9Mg3SjPTcNJ8L+bAuzUSwSmEc6AZmisAtiNW5ITxXZvSV19
P5f2u4qlptg/rfjgyAIUFgTcGApv7eXdABCWDcxEUx9z8XzdDvO4Cof8fpiLHlobrkxtIIY3jkhl
ucWHb7rbOxeLCXbyg6vFFMXRUPomPnoe9S5NpvsKKaqrdMgsS4uChOSa1agKzc9sZ1hXJKy/sXUp
hxX88r2JKVl6XPxkKORffm+rpjuyej5CVcDHNrUIpayuFJ9GReu8jMrrXBZ240cIYzeKlEirdFKX
lqOVVibipNMoVuCAVeljlQ+Sm8CtfOMivcrQ5RPiBM9qMpHBL/zml59wZsifd4XFRdLu4/6860uk
zKPbk2PQY7VWNyzz5NIUsTfL4wn8xLNM+8aECz03znuB4U/qRgrzDdWGN3e2r1mFrzmfJztBU/ux
Gi1OSWkdOx+a7m/dw79tVX9xcU2cnEAuwEtkHBZefvQ6SooiV83EFxL68nlsoIbiVIwWChJtT9bI
8e8X8SvMAtMohjG6DWqOk4hyGMtpG73udLBsKZekaT3Y2alMQOamRD29yvI0OFc77WvXJvgeZyU+
CumMmHvAE0EoHS6QmIVs2qB/b0jY7lOxuADj2HbQGb68DJ1jNxkJIdzBZuw9KaJYyqOh2rLXlv4k
dcLfXYZ3nZT/aSN6VsjevX51Brpl8RA3Ty+OuuUVz0edfQTpcUdbQpH7nSb1PJ+3jwgx5clG3ake
kKvUo90JtIco/xjGYRui6qCaoNdUvbz4PWfd4XPAIasBECAdRSrAxOZgk2myENwqULGR7+tgFZVp
dtY2ZruB3V8fN1Ytf9i7Nr/YzF8NZnhDtKyLPQ8wJeDvUrHtV2STmgAI5YpvK7VzGZtTfMMw2hae
kzjSmZNr5WUwp/nKMWbPabL6ns8sf2h0PTgWsWmfGk6N76o8fwoGHVPROrU7T1ZEwFxAxuAXVhcP
1ICO2x0MLVoL3Hrh+c7dai7k9lFXU1iqXQhdbGhG53OaFfY5OWXmkxSHSQZx1q6Px1HFwG1MbfN8
mExzPWG5g41FHq0XGh2ZduUQfLaEMn+/Nu96OP6hZeQyTPj3ZaRHI/T4UL58hHjFz0cI2M2m8CPf
nm4ZR6fneY3pHCnUNCwqtJQwXRZ7nedqkUdoWRvgkYQ8c0btlYuMcji1KD8ZOC7a4/c8QbtTbr9U
YFy5PIU2VQqf8JV/3QQ/Xoogk/nYSEnf5rqPLtIGX9jTvmrkbdrjc4ITSbHG8wYTxFn+PFNXnPZi
tBxPw4B4xumi9gFJFWcVE7NwHVNZerMCwu5KcwJCSphN/qGeYpJq0PhDVk9Ka6tEjsi2cLu1v3pU
CMeUQ4GBkLX0rCiPV30C4nGOvfVp2lhL+EY8f7b1Gh684QzCWskCI+JZq7aOYIS7DbWG0AvSFYBt
p75hbNEG3RvZ67/aazS2LYp70Idl43rx6ONUinqmwDCoDPqTTAqukJaj2YHfHGvpf52pFj+3xV0K
WsfvHqYPD18Z/P0ki+3++fOTpB0tWAkINqys733SjyeJH+FE9YNFtjRFz0+SdYQ1G4/SkieqYZvB
o/nMDOFHS91A5JexgOMYYr5jav9KwM3slNkBn3hX+ELCfLlC0Gab1hzYKmJgR9rIdXWs5T34mG0T
xHFrVoQfoG95FHjJg3/mvhbkmas75RnPYLEiwOE8K3r1HO/CdSZp+rnRft5dyndt0f9p9Qtz1t+v
l4Xs4UI0jP7//8ue8ml/8exe+7x41KPF1hJfV07w/Y5dhQqClQpn348f/Vw5C/ePNhp7RVKKF6j6
58qBgYg6ke0Znogtv0s5u/T+L/q1JWsLdIkpDR8Cv5XDlr0NG8LbAB1VnKO9PsFPfQlb8/vkTquL
jRyqG/jZT04S3JoxiyZvY0Y5zXhSGlgnx51xE/gDdLWrIVEtv3C04wL6kZt07X0rL75OZXhptJgJ
KepJWMJlVOsQv6NoCnz4a6e1OUtw5VpCCGLbneTa2DSydYJk6W+VyD96Baq/XYDuU5N3/0vdmSzH
jWRR9ld62b1AGeZhiyFGRnAUqeQGJooSZsAxOoCv7wNlVWUmM6vU2atuM+0kxYAA3J+/d++5739c
s/gP/7rrzH/g2Tdo+YA2ta0fLbx/1c+IWF0Yj2zgDLrYV35bsoxt80df4CAK5Qj9Q8fxzxuPv6J8
ZoHB3ohwFt/D31myfhB/f7/7b7Xs1inaIH0QLH+Yen5Xz7ZjpdjwqglpQkmfWsVeuKMv4zgwce8A
B5utBybo4VQs18QtDsRl7PlQ/rBOgK+1S+4U+4aksHZ5nlYsbX0b1LMXpAVAroFMk94NXWXTvZUc
st/N4dUjNWJux4ObJi+i6Chm613c2rskzQ9apwa1DJy8IVqaGE28igoRAkk+bCLzl8TEY2N3m2wJ
oGSFhL70FdvY57NxgwvA8A6dLSvfZXLsZUAwrAqHr17nT/R3P8fe9LCm6V7y3BTecLatvVEw+6uK
ENU3CpWf0Tw+VgsfL+yHvYBW/2RXcQ8Pr21OAnS0tO/MESx6a+1+t979xZnk49rx8Z0+1CWiFUU6
C35CT79T9F9ghfzk9f/8VcAHbIG9TMURPn4sfFpHqTcecLdzk0u2ITldDLU7JvAB9s5CfUr0JvDE
hrgvriI9Gw0YOKrGPL8dOBh1QxXRxoGcnp56xQrt6WU0YJxozzM3ToqIuB+AA/D/kX8E22sNkHE8
jMU2c1rHuMcq5o9NHuQojWMmzeQGR5gV/dFM8E6Qa6QUGPpg1zAdbqxT2yjBf78Af2p+0Mh1N9AH
zwjNXpxGf9zXVVCtsZBTt+vsrVma7eeveaIG3vgyNtOhIBiJ3ppJLnlXElnERSnpncZ8vP/+Of7y
d/jdx/hw2IUOZNjElnW73CNQzAPcY+CQRi9tWfpP7imWnj/sRx+/8YfGCh7TyUuTmWUBwTliHcCI
uT+pP/tG20r6F+9DU5d2OSKjj0GyXtqJkrCSbtfDLRLWMVdpy5IPoVRir6QvnXdja2swmKdOHR9W
5do0U9SvL7pHTw6kRC1UHwlUHL/Btfx1KvIfW2ycyv7rR9sGd79bGU3yCKY+H7ud6lhBOuNqRdRe
jKpft0mU9O1+stEPTcnD/82P/NsVoRXz+7dlXkqKGdEUO9JzQov0kkbH0iomUE9/Nyv41x/5t7f6
sETVVpYJvATdbsE23HdMjKvX//5l/rw0bQ/Ob+/wYWlKobEWSPC7nVxeO5rz40+Wpr9+IjgMW7wH
moUPD6YNgFbkDovsqN0Oy9fR4e4gVsKLv/737/GXj8OmNqcDBpb54xQwcwZvrnrepy2xZ0x7MT6r
/2yf/Mf7jdP2X91xTDcw7NLO/BPkp7co4LCydbuqK1jhaMsDm0wz96ivKuEZalhDB3DXlYG03GX2
ubdUErdATTrG88xMNhHOd93KbjNJyk4ncn9U5k/TMPa+nXVbYCL/1M0krWuiPIBi4KXLC/VgImZJ
CTSr0/RWAf5MbkhUCmuvivdkIAFhLP3RW6+D81Vt30mqDQqSaBShnrT0Sh4lwEXywAYZmDSl1kgx
3nvzE8KctTsOFpwSswjJtztONZ8f82BJToyCmRygNfa3eEfuG0u4OMZkA6agPolWCbv1uVW0kzHl
B9q7h0HuERtETV9e9fqbesq05i3rnO+WOT3b1vroxvPD4OwH/Sqz+X4sne/5CCdw65xpXRTn6mNK
fqCbp+eBC9enznlFFABplcLZ800SPlzhhLa8o52I4f2VfEYa+Mbekta+EasvKuCcyVVvvYhb5I7g
zisU3puifR8pIdaDcz+0X0EixOyN21eQtQUHBBWG8jA2X2r7a7K+juYLHnQ2py9WVt3Fc4m1ZwzN
2QsLuYbYS8JGbiZoj4hVeyf7/LLO7hmt0l6mn2Tb7gDbnGxvr1eurwJ7UCFN5ovc6QNJotwuSvbe
ZtVuVnOAE0hPhBq67JkjO0W1WGHSWDdLqr+748xxNH6Uc1KijHVAb2rFDUecS8MQy1cSibRNPopW
Hkan388t4YKlT/pMpfehaLMI31DAielcuYwIEVa59kGtLJqVbA8Zv/bc+U5jBUCl/THuwllVuDfe
lCoPaQQNJoFC7fvMP8qq2ic0KXTfOCrjOJRR5mlHsq+OTnJueMosJz3m+RfDyCnO1B3XvE6oQ4eL
qf5aEZR2kCvjwUnyoINlqmfg7IQRVU2Fo9zDNHXbWzKkDvGWPuwp+wYintKoyzvf06/NuJPqnQoE
ZG2VIO/Th6Yi1tEwwxnKs2JMn0GWs/uZfgPMl45u2BA72CX1Ts8nPKEe67F+8dIpbEt9ZzXltXPM
L4Wav2bmelvbzRUV2UMv3ZuKUlY1v2pxckJUDMk1JZ/m62h6RGZ3OI3KMHY+TS21SyqCpHkblm9g
TwNVECU354cObaA9LOR5948EXkapujJ8ZW52N2ZEQeXvGoAJA1zvqmlgPsLZGQIKp70pba6D2IOJ
CQcCZWdFCTR0hfoSQEgJmelGZbregAc5dPpwZhAZgNW5zEn9Kni1Udcjt7ltdIVPABA4JyB2uG2K
nuvAeIcGM/h3ktnTcMmfS4uzA4FTo1JxQ1q7QrySSHcXj0aU2uaukUvYEX43DPnFdR+l3kSgegJF
dfYTkNcFbFkPU28rJnUghUl531XWUcoxwP1wLBKi0rp6V9qkA6nxs2F2Bzu3Q5e7fyWwqE6jaski
s51vvMVB+hNToqm+JSoBzITbsuqPG2FFWaoDSi9UnWuwfcPCHR7tft5P+uskwYLUwGn9gh9HyGvf
1Hf4gkn8q17dTrnPhu40I/vSF41AJbmflRsizoIW9HW/vubglg1+BcA9/rCQsWrJgGdsEM1O2zjK
YNDMSh7NuNwxkz4Y8XicM49HmNbQiMgF8PemunHVOwrN0GhJBbVXP8OEu1T5IVFCaNk3BtAcerj7
uHDOaZe8MPcFBjncVPp3dcZ5rd6l3nhepjRQbHKmkhsrS+4dfboa7aulJw/dOB+n6SLQ9RmLFymk
Gy16vevIkgQxWMPoacpib7DcyXy+kvT03MWkR2npubOnW82pLhDkDiPdidjKIl0pj1n/CIzjJ9Py
P/XQjM2Byx/aLRhDyWX6Y/2jLGufZmPT7aysOeU6pwCAIJYugsbdMEzljqB5UGJ5OC+mr4xFiIMz
Iof1TMT8hclHQAztHfCbQjo/+Wh/2p4/fLIP5TeRBbA0Gj6ZXTHr7eJbFWO3nq++1T+X/JZez3h/
KMO/WXp8eNcPlbgBY6lbetHtNiGdZz6TbbU39fJnxe5W6/2hD7C9DcZnFmZMINif/njZU+ZBBOYV
fDkyH+zRPlgK1fY43I1qFzUwXZrZQ7Apb7cCAOBVtOgwo1ERT637OeGnINda6CDFkSA6ONsGEViY
Prczeoo9yeS+Mkfzk9kaHBoHkh8XuPsOrtR3KyUHbLGP0n4eHobsaWDsP3sk1PUazJtoOhgcCTHd
BXFHOljhq00RaeZnEUeGSXWS9NEoTF+4crek1h5V8rUzhjvTWXeu8S0rkrtU6e+2Z87WpmcrqT4j
vw8B0N+V6CZLDxA82T0eyZcIpOH/y/te6K+yWphDPJKxiQK8m3fVsj72xLOm03iol/h5kfZnWOkP
K0cTVe/2iq4jSPOw4+ffZxQ2I3KApGqDoSnCvqLQYCMxwFAuqfGzw+lPfrkfR6zfnVNYAuNuAWnE
bXlVWRPT7tFUdlsbx4WaNXGN1+fxNPbNnrU39n5SGW83/R/vGyQ5P5pREFtNa4ud+P1xpW+Jnu5A
h++aBgj/uBPH9JpV1g2Bir/eon+rc/jUVPz5mClDif1bFs3/2QRy/63Z4l36jy+1fZp/v9b/G/E0
nAM2Eux/Hj/+qmL71Wr/P/7nrvuCnO1//b4L/s9X+FdHUv8HM0XU3eg4sARwPvttHGn8Aw8AKFNm
6tjQEUn/NkRBB7DhUjxstL8m3fzWCgciadpATphGIutmivl3OpIfj1rMUDbVEHeTzt0E+/CPNxTJ
qv0wq6BFFkJrD8RYmkFqrGpk1Nn8k0XvT92H7b083ol1b1v0rA9HfMOCGzfnnhHm/SoPTk/ENGuD
XqQm4cFzkEisBPW0FZg2DAAxILCey53b8UlwlJr74XsGxP4wFCuBBCY9IDVLQ7Orb5xC/WmX7+NZ
lw/LoZBJFaMKWiUfteu6S+bXxI8X9o3zTHxmsdnuyxvXTS+NJ/1ZYF9ohfsJ0CHhWe1BJXaE3igB
CVXvUg9R0wZiLDS/Ndy3ImufnC5zqISUoHLajaBFeqLu5m2YrwoEr8LYkYw77JPUOaGjmqn2RRlB
QSMZ+aoPBMXXSMgSlxgJufJCVtUQ4qnnJ5IZKRlA3mfZ+yzSJ2+p9ZNHreqkKkRqG5NFG5+suLGi
H3f931og/n8bbm2txP/8ZFNyET78x9EC/+GfD7JFlI7F7Akp/hY0hvX9twfZY+pAsYh5BvTXNlv4
94Os8FcMHGiW4JTEqEnz8t9PMrvUPyCtIKThyTM2HerfGi5A2+B9frc9bD4yFhlOTRthibbGxyfM
pWmqS8NRo2ns5iSK7bUhrzvXu3G61EmmyydFLxb15JRSMXwVduAado1mLm/WMphvSSJi5xUhfJ5E
sOqUgZwD3NB+aZsJKkKxrBzVh0apH4bGS7MdjIsC8vWQb+1jEm+BaTTrUmu3benCQwdOIynXOsNq
b1S1MV2wlYaTyqdaE9ZF5rKtD/HUWY0RTYW1zmawDi3Q04HU6OK5xC5dHM226aqd2Tnyu6zE8Jon
HTE47lCXfraQ2VuD4gnj7cClGvNTN1Z1EKcNSKG8uVVGk0SDClREtmTP9jg2XxWpW4iXSFiETvGm
guc7r7NySlSoZ6nDI50OBbnqNRhykYmaXoRm7lfMJpTO4lwUVh+QBT3sNEhBx2XyzhZBRrcGaTbE
0zhGwDD0vl/WLCw60eIm56QDK3C6YjSg8AekEjZOeh9XEudX3l1JRU2PQ7p0j+Mk7MidEvcIggXa
KI70nWEN3+pKm0OtdW4T2+qO7cRwx22+a4SDG1aBWbNJlF03Z5/KcQLAOSXrzlny5l4r9Tcvz80A
CLwZmsCoPgl4nlGhV3WUq8UblLXXem6QfOpqs7fV9athp8qtaowi0rO89c1uncPCnQiib7LpsfDG
z+AltQch+KoInklRrpP405al+ppxBxwyYQsMnohRBqLHSCeqStJBHDnOTxkh0Oq7XNviWUd8kvut
dEb7sa2z5Wh70BkJiyWv6R3Fokv6TNNweO6NypL6NaeU83Yis4Zhnyu2eiP01XQjr0za9JSOrvOo
zEOtlXg3lKnMQ81sM02GxqS5y3hxBzO174jL9twmcjERWO53oSbDstwkztgzwUnNRJEJBrVB1bJT
31miDs3VgSZKhLiRRmayjg+JKprl7DYqXtFE6bRHeHj6Fwc8V6AM63wY87S9R8ECR1T23QFbhBNo
WwIN4tYYiks22HiuuD1WZYQyRf6HJF27Gg5p0bUXpDTiu5EYg09idtOCrVJh5tfJch2Twun7qBFx
qfTPfUYUDeO6Ig6KqdaDJJHZVZuNu8RpjLC1DeiPrkLosgeoxgyLGG+OTwicmM6EZBvuSdfKBctO
3yrzeoD6JQIzmZWz1Er14HoDew5BqIGpKEuEUF3QCwU6cNOLNukOHIlyNexxBnb0yIvFe/PSNj6U
1kRYt0zjYfBBTsaHMVYSf2n7T2nXWK+KpFnpYrTFHiQVjgyjSO/Mxl72jqJokado3g5qqLpDajTA
oaFr4QJN9fWK7iaTn8+rsMjOG+r2qEn22S7ntF6kXUzqVFbc49ZdT71ZbRlfiWlAJu0zPTt3sYDi
n3Q8sODqfVftJLM0s/vcVItyJijLCGUzuBd3lfkXuMS1XxDPHiXLysUwwA+b1vZP1hSgmzTLPUoB
d9+Tr0TjoHOys9tN7l5tOqj7utIfSx17TD5aq9/jW72hOgGlVptG2Hi5elDNLD/LVCpndJ3mp8xS
h6BPmG3Q3y6jZc2PfUrfT+U5oZ/LWxbgZh/NJabxCIKTT+U9Jx0rFgh5L7NDfg7elw7J5x+/YNML
FePcaoSuvr2CYstv3dzVB6tKvxTE0Z9nIG+nrknlMUlJKiOCmn+Wy/gWgn4faE5fBoyFsmM9DcMO
Dy3fr5VE1qqNt7dG3G2OQN+QQdz15bzot60z0ZEquXsyAaJIzPYvbrzkX368f+PZ6Yt0bOAYxKQF
apt41x/XkGT4+Umdq+HoYiCbLwmS9BeVR+896S33Uhup8T7ng3rfl07+pXfKGtsugWXFaHSfST1Y
3+ZqArsH+JWEomlh6Zt7+5dCU+bjkCjek9PP02O31spzBj7VLwtvC9YiraNFtHkjNbsIKt2V3zPI
kpeiJ7zO01Yv0LraE+6LAbxEcY4izmeVI6RowcLzqK9NOZ2M2RZ5GhSWqiWNDyBC51hcinE4mUhJ
Ow6h9OMURqJPfWYZp9lZ5v0g7du4UR+HtnhY7Pow1wz2GldGqSX3etkfaweG3rgcRsN4Ey4yPJUG
aOgmfX1SHU60qXBvpdFyo7vanZusL9BnG4CxLU4x28ReV2k9IWYDDpCJiQN7DknQ3UCzNekL+lzW
llHnGpCSyLZwkatGSeapfgVS+9wbTb9X03oM7AmYrl07mk+8ScJAn1u8l3alAS4cvjgt3GsQszRg
5fKMVTbj+jdPhR6/jl38FXNcE2q18qh1sr2yl3jBKJf6gPCmivJRcnc7LMXjujnLoBscvAE57dwA
ySOftf+8pIOIHHygZ0LCFKL38DbXnTbvbZhRmtcuLNym+31W+x20iYOqTfTWS8mWla0PDLHHM5Hq
+z42wknaRgh6q7jVC8W5CGtOQxdAXtA7mXteyloNimKIqsqmZSDST3GdMPOU9JNk25/aIX9ph3Uv
bFhZdjkhnXeNFZJg8TUzM2CCNhPnstG77wMUBUYVPfiCngh0wAyOX2rLYR2VNiIMsIpUb65DAJjw
/KS7S8zmCCpMp2lrlzcJUx7kwNWMd0C6ETBJlkHLUU6TiiVS7cYjz2u+ZyJpR6MmjtAPWasb+vjJ
Un/Jl2xmUxyMe0lbaZ/IKQ6suGU+Yg3tg9YjwzCcchtale4j2DB9nwDjPRRVDHJQKbOZBkmfhcie
nRXOnlkfJpgN93FiHKkG3TzMPKkfixIiIzdfml3XvipvPaTRO9bqicS1RVHvOzfuXrrFpOfZTdl4
dAFVhxSkeDCShm3EXvTh5BB0mE3uckUpLi9qPZRBU5houIWo7jOS0YO1bRMMhmTFxFUXA2j3sCbH
5mjsUZ9yv5qoYmNIyLuO3PmnShSY8KQC1WQElPBae7Wyd0aLeYfV9QGp9JJea2WfFiOnST63yjmr
3OJo1b12NuzcISyldN7nsRHckrlyi0l14jZNihvN60gHJLLgONnmkvr2LGfwy3C3SfRjkUlRKCxA
1ReE3GnmkHKUDxBzk0whsVC3U+8mW50kdIQzUis24kIIQxfmZGHumoUUpHpWu8daZkWwGFSMtrsk
gSic5RVG9ODnJWOUIOmc5IHTgQwdQAFRPcv0W25xXpM1zUciDUvbT0n/iMZF65DQCAhrVOphvMrl
TkjduwddtJXQM1SUQrlugvOvvDBgLDmU0dCy/sP8XT9N87K3wanT41Xy4yq9kyEXM7SLZfmW4Ld5
Zy6nQg91glYkRZgVhnnI8rj3rTimCa/lkg3RdrIQFclAfcye5Obxd69CQGyXjuOzJ38eCtlftC5r
7s0ClJusm2diOotIpJh66q7ghErJGDpMTo92Yy1AySlAh2W0o3zhhVyn/s6O/rDqTMhjtjIfbeqV
TMyHeBsfSfJHeYikPh66jt0EgXN1by6gOalqWNXa2XkpveEpp7Q/JVb/7njjV7W0qb04kod1Icyg
lBqbWaKv9sByWXc7bFNvtsy9cEzyL065svutOJq1sb3teMb8gkkAc5ORnVYwK6LU6KE02bpvFyp5
o7G6RtPgXKq61m84i1T7el7zYFbL9Bk6KjRR4ZXuOTFYj0HyD5TKeuBRfeM/II1+rllHO852fqLU
AuS4/sXNS75frtZfiG5nUSSkfhEMUJW08Q6xmYn7uXZkMGple67SouZn0uOwK73pNJJmxKhxeVxq
hoVmS68hQ2RDRpFk9FWa19qyv7h4D/MaqqfqFGu0DKPFsMpWdn0bI7lRy4KHfhUPikNN6Sbu9qN+
MwgOgPRgj3dJI+doKNpvslcodNuu8juBGqg3pvpRT53xfiJKitlXZuunVWGYYLVuzs02xs99KxQR
UmAxdaVaIuJ0bY9F1pl7z0m7YC69r9OoMwC2xzqA1luhlNDj48RWdygN5alojKOhuO0pNqV6GIzM
vp2K9qKY2oqCpUpOOPSSEBiuxyqSMqhJPHsnFJxK5dive8llxA+iGTXhjWNyhD/C7byJ2YdsVR/i
1FBe5FAzxorne7D4X7RVlJ9q2fnmYIqHXjHyp8TU9f1kdsYvnKv63eyq7y1Ay5NnwHgkZ+xWnZXb
VW2ulVPvpUulVSfgbYUAr1LY1XLUGqPzuXHfijm7UbmuLzE9QJ9ynd9Rkz6pfN6psJHYdHGvBYOV
LKFFjEA06cyMrAENre+VwryR5lA/SNMddq2St8ES42Mp9ELdTd46HIpyjaONp3me4oTyTHl16nS8
ON40hwYQsW8xiPpnI9O2xNLM25mKtA6sX8wCCsHgzzLra5mpcr+C379ITWELi12ViDe3pN1EzRNz
MW1VJnfSASu/Lr11mzUp02Gb7KQAIbFEU12kfk3gysUy9CpIq3G45izOZBsYhFsuVXvN9KXad2LL
GtM4xTPTX99r01vDfE6n+3kplf28nUMpVkBlmoPFwbsd4YKboD86fQlLokd7Tj1pHczK8JZOGZWS
g5xxIW1xb2fWeNPwYMtCaL9Yq6wCi6C4E4Za4lYdRoy0Pj4vJCgwYCSHBBCo+lIrTreXbew8lb2j
3ifTYN7knqC5MOOOVCE8B1OyJOesLu6nFjVvMtjEcejli5ul9sE1hRWKyXVIeG2no8Sx5LtpK1k2
7Kzd2csc3/Htss3mfjXXqoB6YEjrcc3NXzrbXP3ZLtIRMIfp3dV1vTKt1/u3xqY7W+cuF73S4sK3
VCoRFJ0t9Zk9+qtMyoM1KOq5tvM4dCEkbtWGd28a5fTYu3rCmZ1omVA0xvKQQnuOOAsXhwYuB/Vf
Pt5wRB2ixkmc45SSKDV2snhqvKp5MBjCkFjOOntpjXI9EIPTITy0iusYu9P7Mhes41WrH5yiTB4r
MJM+GSJ1NDem8hkszHxovNHwy64Wt5VStL+orSlOztiYr1mtxrvUQSkycIikZPKQNcBL2qWjox0q
EgrCVi9bwj8kEtlWOOVNuVj5De6ZXadPIsrLeNmPnbXemBZyFQ9BZiIZtcdSl75mjvPBKGZSbNbR
8VOXR8nLk/5g1lpCfphJuHScfG1mg5yPPH6bWnJMyq66dByr+rVvbjtnru8de7G/xzbqGyNJxpuB
Su5e6eJs72TjCgV1SsRrXVvlDZckC53SNffOonuhqqb9vUORfTdyiDq4Taye4Vw0AXkbJSEX7WiH
is1D4A+mBd6VjCWND7SSrrOQLRWqqW2Fa4qZx1/yNn+QaT8fpqx29pIuXeBZldx7NYnVXtcqnz0R
m4FqrWkIyaB6XGVJUz1NBBcmbREFp/Wux1XkcX3lwHnG0rm5DICtGhCPbayvT3uSGtJoHOL2CtI6
vs5e0QcUqlVYz7X52ix8qJ4WPVkUamsfdNFWDOVcI6pTTflkDxw70m4ewlFHqVxvp381GdWdkrOL
EvV89Fp1OPC50qM30ySih1BeTJI99gkpL9/LNQPV5whtB8uuPBCa0O+ntlp+6QWLiprg8PNZ0Myv
ts5gE3CQ+8W1mE/moh4PqzW4B7uvm91CO+YzSqYlIi6IzI9sHLR3b1Tr58ElIwZl1ug9aMJVb9s1
V7/W3hBH1uR2KCYc89tImyhMiiUJiToB/E6q8c4b6bzoMdkOHtrfZ1pL8dtY580VhtoQ1IPT3CRi
aBlh1PJrhlDVSMziKpOsPYxDT8FieXPzSvyN+aDPqgQanM+/uJkYWBpM9w3HYXoGpoe4lQ25CmaM
hA+9peSPU4/vyWlaEchqO0DXi3Ii9ITclzbNAhz58W2TchpGSwjADYqA5l6Kws3OIh+zN6OQJaKV
Mktsf9Kr/G7oVicsJyNn6NxjPZj6zrkatlIsZ7l6mdinMFYRC9mRAkY/NIXTG9gWMjaTXJvOo+K1
6CqYm/Ac4Mes59x5oItWXDRRJF9KvRWZjz078ztJUDV8temlItUljBf29Y5e2pOZ2PHZs0clLBdF
3+lMgk8NwshgNLbHG1Dbt5EcE19Xs7u+TaY7vXKwXUAXDmwiefax1rLmFeuFmXqyn+gj3iCKj+8x
H2sUm4t3p8/YRXFjusEyluIiYjU+sWZW17TQ0CtZ7Xy7gT58Z0mGd48CRzTJGwSJN8VSH02apjdK
Xb8MWvyYkUtFMxo8mmoB6XK4TVxEXVVF9gxEyFcbfXlZgqzqjCo50zQsmaabOtWNHqqF88mWIgs2
ASKR9MlO04BfSTCTocbTEBmLHsLI731FpEmQkiTqJzNBMpjq9qA9WbqFpHBcxGlqkuGR0G9um764
TGmis9yV627KUe+n+OdOraFPYTksz0k9fm5ajxAda4z6eto1nDJ9LVani6bRGYyBhPKAo3bRFLLN
yYoKV5rXZ0etHRj/JSglXVKGGW4SJlCcAz0f8iOGyuGwzP2yX7qlDFWvODVdPFw4/hAVps3m20Rk
GaBsdvRs1O+NBj1b6yk7czKA3mdGshfdan4jS757tIGZRmsBBkMaHJBW0hACo9PsA4RF11eGvAjs
FIkSZyaMDc5YXGTt0VOthpJoAavmdJjnn0cViRiYRPUuzwflkqFfzP18Hc3IHTvvFuJWGnnZ9FRl
pRYSEBmjR8Ks0A6DFrSWUSL3jdP7iaiISJWOEvZGf1kTKvW+pC07jkSdeb3dXGp6RDunk5yPDA7P
XcO1x5zEhFJTTsaPb8bt8DTXy4O34dKyqUBk38VUc23bkYtElAOqtahljksSwHyKR30Oe6cWV5k3
R73JX0SfXCahvIspV0Il06dIXZzsitLiHioW4aIOcrREjZ3DiiI3VBMiJk3LfXPtvuMUUn+mdYMQ
BLU6hyM3PS5G4gYi3urxSt81M33ddawiqDrG/SQMbgBZ0Womv7rnmBAwfmyDUpkUv9gYFv4syXfi
4Q5MXWy+0KI6uhWpF0OPaLz5LBcV+m3pcLxt3aAws5c+z5qIYwEaecY+u9Zc+51V4FHVWnS0DB0u
Zt48zVbO/tbRa60N+6b2is43OiYBqGBl1BrOHK3VnEW5K3aQS+napaJHaz7rvt4VxpOj9L+MRNH4
OqP2IFEQ/w+meo6bghioxZVhBRflbLryU0/MG02rBk6uUD/nrpGwtBTTgUyMp8amlGoHY77oadYX
AWfMvWcI4ySs8cGxBVOPuZyuJR1vKJC2IiKvmUlCqBfMHtPrlHqPVkyrI2/yPSs9sVGDvhlyhXsc
Z5wZlIX5PvO+rnjo6cvVNHNV74n68CXJ5lsOEA2E9SZ9zMb6fWFOcy0QI+xGYFgXU9HenRijrSdC
NVt9rRvE3mvX+iCNMT0Z7rxnx4R8PnJLOFom98tW3uOQ3ZWmeJ+G6pg2+qe4BVvVFOrDGpvouZIq
v+kqTqwbSkL36i+2m9K3qjjPaNnEyCo2+2NhWJQXMduHUrvAivP8xOknOUlHFXtd0b6WmnhKiuzL
BJ34lAhFOxQw7Q+VVzIhohA9J0OCv4cy7Ua1iy7lvCwPfeNNEelw3u1i6O8YM8vHQtXnY6O0C8Ii
Ie6R2E1QN9MmTAgTIks26+6TVV/2dT3+ks1sIzcykWGWPrGky2NZSeEb5bggymVgM9n/m7rz2I4b
2dL1E6EXAi6AaVpm0ohGpMwES6IkeI8AAnj6/qBz7m0yyWbe6h7dwakJ61QkgIgd2/ymir7XuhYb
VZVscbNL8a1yDv2YpjyNgVaHO+ztsjjk4/ytUOKqi9RutrVeNVod80x9wvwKexE3zHYiT79NlXPH
+z4AQt265bI9QRvbU2Nu6abuuyx5AJK4wdMOYy1VhrdJzL+E5/Fl23TTBmXTeyZo9zYkDmXFh9r1
N4VlATNFKEEUA7+wqftLJ8TDVwEmDcSTEXHUa33IMjvmr+pXlutsExriZ4eFtMtpGNga+1Gl17Xp
H3AseRDo4K8HpwAdGR1dO9tKB0Q08vq3OkWYhLmZWgV0HjdQP445xEPqxMZ7itsSLwLwFH5Zf2u0
cetm8doR3YPTxNO6m8VhZMIYUwVumd/WX0E738ShhhbSb7iiNjqvH81YoURdB7vSs29sUXdbMU3W
AcQzVLWwuqj6JAQMmDjbpMD1IJmYYVlQKsdI/5xhiB5RScqOgwHMtO/Dr+6SWbgGGZSXq42nqnFV
K8Bl+aS/FbE5bjV+OxbliDuY5rZtQmID5ygPJJPZKvgUMRjY+Y08Rn4cXDadSKjc7FJ+odG12FiB
vS/DfvyEW9llM5PHYT6WbguvT3a0EOqvTjv1txqJo6ORJsl1gIYLHQLEaaLCa0HXeXv6JyBSO8Pb
9VY+cHKlqp8cpFR/Og0Je6fpp7DJy/xH4rlU4eTVTkjMr+3JgC/fIvhDKocPzC+gu84a0eKYQYuJ
YXowR9gSdcxqFx8rHOv4w+DIrc2XQdsn3UIo5fYmNXFCsZFdu3UVHeKILkUyyIfEN7OLQephC2nm
2ckyOgoMn+hFgINLDnzBNdlgRbNclZsGaVWChuserbG4F4U3MKowKK6mJycsj43M+pUyzVtPzdnW
knWOwGrzlMfqdhysR0acuOLVzPUNz0k3jYjaA7ZjKJG6/nMbNYKC21T7IfWqz6oa5NF30vt+9g5+
GNg71djh2tZigjs231n1XIP4wQKuHWbkqaecObv4NiyktbGpcaek6d45Znbn8kUlFomrInFJXBF9
mxh4rnwar3YcdHhfhtlG++ENbtv3EhVLu4OVBWexRyxvvoBhC4EqCneVcr93vviuBp2jijDTpasT
sWrT/imq1HNg9psmDBiReO4WF/SEfWzfxmqsd1XeMeLJzWfE54oLw8MDw5HM3WSGswWzoe3gz/gw
5vll2w+bSI3eoZLpN6NiyJDlFqlif9Mao7134kbs5q6590NBKe3e955sP0Va6k0bau+qxfxyE/a0
rYeCW5nwaR8X/Ug5RtWG2XJ87IfEwcmqqS6CjLSdsThN8pAiVHp4yrWR/ySCtLsp68y9jvvksis7
tZVldCFC/Sl12IbmctGEFBhtmoHX77ZMJBN8WjG1nz0ms5h1fhpNmazQRLFWqZzK9Zgk2U4xiN/G
yLOA3bZiTt2UHHKfZjRKw3JjUBaswny4cnPnYZgHb6vd8a5B6WoFB/ap61JAUBFQUWwS40MyWD9s
TXuiKq77qCzAs5b5tRk5yOLbQb7GpRXE0mRT3RSGLOnOUtiBRB5xC9H202DXOi9uq6gW9u/ZqsNm
EzZM5VfejK/Iwa4UQtJaz960qvG1s6+ZtYp2Ldwhaw+dbwhx1dRtjC1j3jZMmNrIMPAs7wJ4qPTH
2x9pHef033vIbjEtOH3X0SLCAIsm47jnj6N73VN/VtvcRyzrlvs9bD+1RjX9mTPtt1tG6DV9+ALE
3kWBZm62S0KgbNZKMwKp1kXUVOYmdVtDXIHqICH0JhnjTTpG9k0PEb6G9js5ZNPs+yy50qCx1f3Q
hvBJjMhq0o0Ce1QitwvqfBcwxqYp7wbKWyMNOpj7yjNbZsjZXGXGZURPdboZdcjDhWFFqwqlqa7f
pFByBMpswyBA1LX9qJ2vZTPO5jGYxAzxI9WO6LfkPZ4PqSmK2McjfOWVMPxpM4o0GVai8INbUBL+
Dc7pP3Xj3vqtW66cYfDWuVcm+z7rxnvfdsB4pHVz0YVhiL9ZoqLvRTrWtwYma3BTS1xF15bJXbo2
S+EfAHDcz4N0PxdR9jVq5c6DPVTEUF6tQg2Ysdq3/lj8Ala8MUDWFMgMt84dA/HqGBl+7a+Jhmp+
chLl+wjet9ay/uBdBmX3ONb46o5NvDOi8Dl2lNgXudwHabsHwrdmCH81uYnYhKnoV0VaJYw44pnh
SkI3UVo7hhL5oRv4Y5n280EUCF+2TbD40fT6qZndi7rV1WXYWxRvpL2XYJlxFgu0dYkNT7yRy0sq
3dKmpd3uW8OuDp0Opv1o1z9LTNdiK1hcdZvjWJPjUR1pAtzcaI6lG2+NiDjqWXW7NmNOyNhL8Rh2
knisLYyhHdPZ0JWcgCik4cEYWucL1jgLq2r+UvfZr4qkY9Prdg/iMryQdZOuoz4o18nspl/KOviF
oWx6UJW6qWQLtXwYP8c60ZcDna+7Bv1tEIgSAmxifi/7Ml4nccctYxv0mdu5jnYpBVq5ilGY+SF9
CtpgnneOZv6t4+4Q9rHelmDSKKoaBgzNdGQYZ18AelWwhKx664hx2udRjsFkJL+qOKVSLjt9F4nQ
W3kQyteeFcBXg8wDr0MG11gX3zulX39G7ypDbmH27sDqBRcj8gobhia4B4853O8kiLZB42pmLvgI
dwPYrbbtqCVSJrDIlkWwlxk+cM8aK9U25YHTTj/V9y8TQDK/GgYCNO1nULDjOH/yrQmmfBa40HIN
C7p+9i3zqD+7hKsNvuhDlg4amrb2t4xXH2ZdFNdBhqA3lktkg1L1wcYtUv1UOTbstxbs05FBtppA
UPDuV7FZTTCV/GD+AezL+pkHEB/uenx7v1h068WuzIUGBYD3brfrzdg8YixV/5yHgH7gauBBr5yc
TunayJ0vWSISJodV/Qhizb0EzKjWBgL3KzW3x3kJWau+C7Nrx69LxlzlVQ4MEN9pei51UKNCvSQ3
Alu9C3KO9CnN6hgsUzwerS7URwIYibUf5tm6rdkH2zJsRySHlCDr6nCEgKZomZw+u1fa/0XRhzH2
oFzoNjosr1oc6CunGY86qpx7A5uvo68Ka6Njw7sNCj3tmDWkN/0Ul/dxXT5bbQTrqwT9mhW5cYdL
1B0aIfWhbQ3ngXHH3pL5b7dN/Y3RplfoZxAKkSu+q5VQiy1fCJnHi9IQFE0895e+F3238+qRiaLa
TMm8VY1pHNKQEtlKknudMaBz8CnEnju78Bvb+F02YAeqQK67qdqnVlmtdTOPByLEDr4FOQmHZFsY
6aTY5JmzQR1NcDN72XWEDhmkbhqgudgz0cKT2Rkva6e3DpZtdOsQbR2kxiBV+Rnvfhy75FaazkA6
XzJn7GPkDCfE610G/49W3cubyCsgEIoWJfUqRbsBvZT+IGJs1LvYah/nNHtCEJXLWzW/KID6e6B1
oBeq8SEm7M7gqbT+Dd32Mw2iZKeYozCBv48KEz3nNpDk3+NnUtB0VZjEiUZl4y5T9Zc5KALas/l4
DDuTTyN6Zt2jVy7VxdiOCAetJh306VXkwrdjMC4f7cxzrnNcLdGaCJK9DqxtCr5nCop5S7G8Ym36
W4vZhCqVV20LcLP9lYyb0tlZwvipcAPa0ieCiqsT88ZXEF7GkB0WCvAnY4uIGzgtEzqe613YTP3H
hbPXr8WciZu56r9nbjNeA77O9nmKiXquIgcLqLa7sXXjQKwvf5Xsx02tkuyyaYGjQg6MfntxAgKo
2Y69ximhvposTlqA789QAVOLYq72ZriS8GhEMMQXhQ1QA0ttQTJeJuvKNhO2utWR/wRALrxq1zBo
6ED0MFI/BkpcKEZt1gRnqejUGtVndIpS8RBE/Y0saqhl4FnnrBp2dREBnHVaN0PzWKptNAf1VZq2
BrAcOHAuCKRNWzYLTXYUG1zp8EpI/PCia536QtF443kBdCXB9FQIVB5yicgYPsAr7Dcj4LqoeSid
3hud8WT02cTcKqhXgQs5sB8nTJKFews9M7vMYdYynahWSVh0l0aGNyUgzwtGcLhko3a7Qh+AkUhm
AnXP/G95bKZ0UIxnjIMf5hr70572O+Lvw9U4psbOGNy5wrGX8tD1nd9L8/kwzvK3SHvHXwtvwIOc
VGE1ink+lLys6xBjciqQfw5c/3+jrXyqf5cPffv7d3/9o/7/gLuyWDb+9/D27bP68atqX1JVlv/D
v+Ht0kV5ErFkbJdJJQXSOf8X3h6gIbkoMJqMaC2oIsuf/o9k0394dPu5Yh3hOA5WHv8Fbnf/gzG6
i78ibBUYFP+EpHLKUhQ+eTO/CpIlRgI+imSvWSqGrlScWfPSOK64ULPPNgT4tvhTus5FroNDVe4V
k6PyKZdXPqoEghq+19WhMRSkamtPfNyaejq8eH23/6JdvZQa5mW9QNu7/CqcwmyENYF/SLQ5T+QW
cJ8PfdrcwZZ4Va8HnRF7ux7rsNhW28TD7P3j9U6NK5FihonDEHB5EwAQF57SS/ZXODvpAIvA2yZz
3hmrxivd4qb3Zi9cDYzdbbqLTkuWyPQaYq8JLHkVZQD0OpHSihVhx5HVUZPfqBl5wFURwQuG3u7i
5T6aeIxhMt9/aTIwvtsyS300XpDRqumXOdbXGkhLtIqGeKmQeqC9OI1H+zCYpnoz+P6YPmBvP4tt
Ybkzje8qacLd8iTetgN5IcC2MIXce6PJDK8O2sQ/wrzla+aITCOpMlv9PWAHKdYVjc1drcXg7pPZ
j8AjTam7yQ2VO7vcitUOlIfprara9uD35+W4Txq3cVeagdyXCNA2rVsnFt6mTEvYovkwqm+N4wFL
Thma7YB4DtGqEhbSC3FNEQ3OyQHBUro6AGMQMIReB8iZ0i0TxQywd8BgcQfYwHNpx0zzsx829EOC
sGsAaUS1Cw6Wso+hqt3BPiyjcfrU2T7IXY+0ESomwzbae3gv08rwZdFvoxZjXxrfBuhZhTERBbWZ
u49qbtpprSvfQ6mHm3A9glPqL6hy0xthWMM5+53lzLygEi6bCeJXACvFEyYZz0J0fEFkNFSa5LqY
bNoBdnfwzDy48XJsS+kiCoQDwlwDQTQWi9M8V2B4zAHFwXM7+s1vEAvvxWTqZRJzoLK9+g2dRTYA
ekNsASzSFs6THjQyJs3wmpCLhjNdGyNyB70yoVxFtjLz3cdH6q/H0Iu34OJWjiQY3wfJQoIYXmyv
fgEi5EZL68tk3jTan1XWdLfQbccNAq7tlRpUeYBqgGaWgEE+h4l/BfBvXMkQnsmcxxEM1f6c28cS
Nl79JMS7EceDMWQ5YGX/ite9+DAShbBkMlPBFRvm14HTqk8MftrHj5/83VUW5jF5phTeXwH4F6tE
GlI3M2KxsWxdXk5JmW/zcLb/RRKDthn9rt4JkYt44MnDIHSGcDbPgSorzimv32+Tmn1YUVsDOsn8
22Dw3XvV9s5vAUpLzb5zE0zBV0Kzs6kd9BrBS8dnovTJPkfe5fUv4PJ6uc+BpldOkjATHmjtHefa
M45p43xv4oZCua+belczc/01odqPuxSl2O3HL3rZw68/5+v1T3aYLyra6ToT4KbEH3C39abq+mGd
MuSpvEauxwgcctpM5RnTtZPb6e9zWxxytJ6QW2Qy8Pq56fKmdeRAomZTR8hjFTCcGAvfSt3lR1pt
3s+Pn/ONtcryolHcR7THEmwpefKpk8ooQjCVJoOmRSHFjyVo49p6BL9qri2p04MLKp8ZpAEfSrj6
90RBgwpEhKvPxz/l7d5Gyxcgs4XfGVKSwcnFjCnAorAP4rgdc/nTqYz2UyzMf2sr/rd7+5SLzfNy
Qi1MH3i9BKkTgYIRCV67qgexSR0z/Yw1EElrpuVnF9f41QSrjusyzsMzzgxvn42mDg1W6lxar/ai
U/xyOwPBmLK8Zju5NWj/NEY9aB6SYf3xGzylBUsX1yvswJBhE8s/l2P9IjpUVeROfE5z48gu3ulC
NzSHiIiFSPNvHy/1dp9iuBggMutzC1kIML9eavZjciwE8cA5DeN1GYzVk6Ghs2e14UB9itKrj9d7
79EkyZpFO2dRtT25c7Bbc8tyAMcI1LHZu4ORk1WOdFh1EZ9Z6tSUgbBM0FvuWPCfJNanhjKx9MCR
ZZEHCLsDyBuJEpyeW7vVT3sKm2FdeWhArASD0GEzps54YZlooWymqKmnq0LWZr/to0bfjhF0h21W
96ZzrROgZatoXHC1H7+ZU4I2P1eiBxIQMEj1HcSwX38KMatZlfhCbJWnzO8j/Z+autsFK1wVFYPC
sF0wm1mc2/tEaybrWeQ7RyHTcVojummCNeoznJq9ZA5+0EvN/J2ThX6/Lhiqfu46HJtXXtVZzmaW
bgi8W0y5OBPuTz7v8gwudG3L8UE1I3N38gwq6h3ZVqm1TfIQnGs/VUzpU70z7TI6E2beWQr/TMcz
JbxgpGlPdm6WBVq4ZWIzCbX9K/zS/SOIgulSDpm6//jTnMSa5amIZuT2IFapuE49Zkos77LW43p2
+ljsZ8E8zZ3DjsQybZnEgqH87Dapuvt41ZNY83fVv1YqJuHGhlT8ej+Ufj92o0lSTx+uv4aNFtDO
Bl748SrLF3lxQf5rFQsatO+BaXwTAMK6gNmrfbHNYfXSxFPerwrFoWib9D7IB6Bfu8wdZ5ypnOCz
ghp8JqK+s/5ff1liKSxI5zSiFtxRXZW6BJuIDmVrX9aWc4xlc9N4ye9COWpV+vKJO+X54+c+CXzL
c3PUUKvFE0UiTXsSiJrSsJJyNN1tUdvDNpvb7mDW+QgpC+Gv3pDyzHs+YYf/dfciIQB865OSUa+c
XNAVyCUCSwEIrky6ewBKKA5ltFJ3og2redu3AjkjKR0YdZkWIyqblmjWKfbCTCPsrvQu+rmF8mSH
s3dMvHSu9gyck73bgoFaD12QlEcxWrl7idwZ2Hff9Zlc+T26CatMpKB0Pn6Bbz+czzlHEAX7NF8E
pwlH4TReEBmVtYW+2V7hCZo/OIDADxllNAPbJLZhmFrG3gkW3mziePGZAHCa8vAJKf1N6ThUD3zB
07sE324nsWTDJ4zH8EHKAhDpNE69R4nbA9qthBzoQnhizCHNena6NivAp1i8DeVjA27gnBPR2xNL
7wZloaULwMtZhAhe3tttTIpmtCBY+Ku79pvyjw3z7tw9sWyU/zqxJHmLBALHhdqNJgRKGa9Xka6B
IEUdmFuTsdO8suCmP9ddDFPdD0vp7ArukdukFC61Y0+betNl+GjvR7OM/3i6zr9JEVQM0JSea8b6
SRw/2GlSWvRtKgHqIZ7zL12WzcVFZWYthOZgDkvG6Gi1fbyDTqRm/z6JR3vKl9jtkOacvq8A5Epd
Jg4D/bzYdZFF8pp6wMZV4T3PKBqgRSdy43syadmuDGgH+75K0f8Sc6JRRoXH4ySle+f4Rvb48U9b
3uGrd7w48vGSKdIlP/G01wM1GrIYdOONL5NmA0qCq9eibXPnR8J9+nit17uGt+Bwo3hI/dNbQ0nl
TalgRWEO5lJu9FQsbMqQkbEF0vPjVd480VIbYNZGzY1NGnYar3dNEDs9LFWUmmgfISGtR7mlUTPs
XZnLMzXXSVm/PBFr0bAkyAVIYfx14XiRv2JW6Jt0oP2NCdJy5lcRUNWwVoWQzwGz+61v0zKq8OVF
cDOwjrGHn2fQZOYKBbAa9cfIOVOOvX16snXucOngIEqr4SQvsfq2tAGi8vSGM+060bv078CN+O10
zi79zFKnRubSaU3QFSyVxFW7nWhirGF5ExexiT8TCl7nJct7ph+JUjVmKqgW4CL++ptafloEoULW
Ar+c4XYw2+kJ/ohxP+vJv0NpDyR2XtpnLuy3p3ZZlYyBTWsKqoeTndRO5RTjtCZJlEcJrDBFTV87
6SGYO+siykPwr7JiTh0jX+0lXXxFCK9ucaNtfw0whlxmpi765Hlj/fOPTBWDeczSFXbM0zQNU5U0
K7MeTVJfo1oBq3ijWzXu2iQ0t//0NOFUSba+dM4wWTg9syOEemcsEDBk8Gte2FHnXeO+nt2Ylcwf
P17qbXhYllra+8u1Qph4/ZHxlmkqTjZLdXBDXQbGsDqmc/JQr/skf7cS2vwiIA+0LHKUk4/qGW5b
O3YoN4g/5ym6n8L9ZndReamLFHjbYAXqk1eV86U/nJVmPrnI/7U4utpLKxJZbAaVrx+xQ+DJiSMl
GRfbqLdRVgM6aZxPaMrXm7yImYD6rvtEFwNFRNnkBxL95EckkYo9k1O8Tmr+/UvoiUIGlXQY7JNf
YiKqUkMil7Slp/wa2Eb23HmNvik0xo92aU47WVn1oxxN9bnuVHlG4vmdA+3TcqQwpsXAbbDshReB
M4MFmfaZgYyra+jLwjDROnZUuMPa4jP/tgLareKvH++vdx+ZoSVNSNQTaKW8XjM3BcIv8Ow2ovbG
T7NXRFs5wqq2nbhg4NikW7+tgnXeSKjiXMfJ7//d+if72yu9yfB1wfVXIVaaBRYtOmrtA16bxk9u
9ulydkTxNHYAW9LC058/Xn75oq9ueoexPHaz5LCCnu9fD7QXr3wZU6eBbtBixuRsF/u2utWLxR88
T/Xrf7LUcphN1OO4g1+/6cmZIpWMbC5zakBWF7mzVmEHcj8HO/m/W+qk2MCXGz6EwVJlHkzrkE7a
Fr4TouexX23+B0stmTg9P0GVfLJnFTr9DnEXLddhwq/CJX2B4Iagmkj8M0u9k1hwMG2yfUxqTPLf
kzdo1hXwgxwW1eAW7Ypug3sElYMeg6GaSzeEfyS8uNsJ5ITAIxfq4MoxhMyhs2+lXXmAEqZ4+88f
37bp4eNbTLv3NHbFYTeJvCN22bF2IC+iCGw1GqtRuiAXHy/1umT9V3Bi72C7hMUqm/bkuod07Bue
JikdS0aJaCuV3wOEKy4t6GA7MY31GQ+w5cudHg0uHqKhg8CBJ08iQzQp6gJVERkaIdeKCdS6srAt
/fip3ot5tLs4gfTpqOROzr8GPizbYQm5Lk3yvIv9XQ5Rew/qE+wr2SpAUivdf7zoe9fdy0VPXqUs
nMJqBI82z6I7AsM0bnzg2QCR9bQO+sS+Lhy7vLEBBp05me++VJdmK90OWqunubE7RGZlEEz5iGC6
c6fMDxNZy5nney+qLUaRpLs0yCGuvg41RpIXtSN5qWluIlhUahTuISBLCTfq4zf57vNI+vx0dZcG
8kmkMWMY20y1F8eIoF43feSgH2UHZ1Z5d+u/WOXkeWqnlX3bsUo6UC6aY9tcO6xy3aU2SPCxV4eP
n+rdTUmnD9dZABnyb8by4lYYQBRXriSVbCXUZfQm/Xprj1azz+upRwOzGK8nx2aq/fGy773MxR6E
/ikcETobrz9bX46FSGb0+REyj/cqqiSc4Tk5E7LOrbJsnhcPFxY4Q9smN34HW/RetGm0McbYPPMK
38sryMTtBX7iOkBaXq/SafpXpcERS/KmPU4S1ZZVBoHj2zAxDkOHDdStjaqIBTGtEWKfW4M686Dv
JZZMNlxc8FxyKlSfX/+GrCVnzii7N1mQE7iMht4ienD6AgISGkWRRmtlSC6h6ZXPjSvnH4A5zGlb
M084E+XeOZA4YjqUCuxivu7ytl688zxI7XAo0BPVY6QuVaxm0HkxPhRY/T59vIne2buouwIVcrgk
sbo6WcoUXpkbVe3DcfD0M/Rupga0o7quqr8jdII+xZD+W470v53GvbOlWNOlreBSEhJ5Xj9epyfD
yKcKHeikmTdxisKD6Vrn5mLvrmJxMhi+wY8/3VJy8OZ5anN/o7qyRHKt+mMjiHDmDL6XZDBEDRhe
ciFBaDzZuEmnox4LOd5fqbMn35OqAPC46ADN3aIqGJFdfK6s0vlh5EzN0ARCrmZbzziaoBZSovFS
tNa1hjVdnflp737ZF7/sZDvnna0m5LBoLdjFQqo1/WzL1pffZqmsT4wJsrsxhR7+8X56960D/fJN
bixqo5P3QUECtW5gVZCr2TVtc9Cc8dn5tc0OOUk2sLY2aSdY7kIjPUntOmtOVGEIjuqos/2c28kN
bMruBu74jGVkUO4p7WGAKDgWwIJbHBVGa5/V1nToEGbBxKRpznXm3glh/CZEpkB78cvc5Te/OLRx
EkuDZE5u3GnstlY9hL9no5bbrA+aDTF0KFYexiO70UdJqdfIIH385k9Ggn8zPi5Wk9SL1Aig30ma
0nt9DIOL2p+EGoSI8sxsZfW5cUOd7N8kuSG+auXAL0DkCw0i6LWumlauNuuD1o3euSFu2F2LA7LM
wzVcO+fQBFG6Q3o1xc85geMe++FwpkP03oYBnMdYhWiCwu7Jp5zc3PALSNIbsC0I3EWYm5hh6J2J
qO8dBv7j5DZ8I0BEJ6s0cdkgIA34vEVSAT2sETf7QIbjTtgRdN1yshD3qozZPbPu20jusBmW1jAN
W9/+2x57sSlK1OtSxPjw+hN4TcZAebatjPNd2tfR5uPv/zZLZSmbuRihjhrjdCI8prWhAuBtG3Ms
i9tuVNAk0nFADSEm7hfbzDbTK9WbsvguM/TFzmy/t9/RMS1aIaCU+FrYNr7e/gEjVRwFqTcyNxlR
bJLpfUuP7x937VhlASEw+iZWnY4zauUmbhRkdJ5axQijhPLvzsNvtHL1GUDAe68Te0lcTpn9LXPj
18/jg6kLOsVKADTrg0xt69FUs72za/Rr4PSo5g/48O1ouPbtxx/ynZ4pD8nwz2VcQ0n1BhPTZw7E
NHqmhtkKxEQ1DN6FCLC3kRvAHj1q9jDga4h3stsNCRGwZZR3ycEW2xQeQWqgsuHW4Xh35odZb8Lu
Ut+RuS8wJXQ2TkJc37kj4DOME0L0o2Azi8568MA+fmYA4txot8ZqC1x//jxFtgF5vfdBCs4+e3Ct
tRE168JT0z/ugvGbHOqJv1Wu+ItHfnHCkhBpCw97mw27srrJUxwTlRrmX8JBgxAGyJyvmiI6Bxd5
71yjpYFwNxkaHeSTy7W10JYZHJd8dS5GrBndckfV8Qvuj38mgpwAUwjrLv4jOKEvWuV0W/3lo7x4
wDYUXYAcp7FpTD8/+oBzV7Wto/uJSe5V4iepQmtutL7nPS4rKnXVvip9h04oIkTWXNTPfuPEv2pt
wRw2dFOt8g4htY93xpvDv/xGNgbYH84KEIST34j2fYwGmbFRKgfaHAeP84BE6MeLvLlgTxY52X1h
FBlxDSRt07i5vlUwNJ/DNgx/dJk39zCakthEGDTWfxTP/3Wy5m7/8Q94ExKWH0B1QqYnOJ+nDde0
lzDzCbPQM42FOXTMcnvRMbOvWne47B333u3aM9fjki+9ynSWNT2yS24PRin2yZsdG6eOPSMxNr7H
vHw1RvCM/BKvV2Ns9glqdV8/fsYTFOi/txvQgyWFERb6N68/pWsA14M3E26kqUL40pGLB0SAK9sE
Q/mPHormZwk7GiRbMaAeDWjOK84V8H/BVm+e+sWPOPnURcuEIZ9iYwPOIwbXgGJvjcJkVV9ObK5V
6E32cZj6+cJo8uHCl/14685+g/pBghaQVxkHo5PzRaAieV+gxcJ1kYSX7jg2W4gAzKpVjkZ56ljo
EJmLkoxSWOuNPsJ+HbyXunn8+K2+ez5IABb4iEWFu+ysF2eYOWIEqIbzUZbaOaYyvkcUOL/4eJE3
MWnZKi8WOSnlNKczjtzK2CQAWfEWihqmpqZ7o2pVP3y81Hu7Eu0cj/8t8LzT8DdJZ9CRgQiOZeVx
uC3nepEubnxzD/vI/KLBqf/5eEUmwe+cBCxZ8CXBEhyE08k7HEUxAUEfom1s9yh0LjCkdaSrWW1T
WZsmKT4XXiVr91MaCY0go9troPDJiMSA31gesre+AeUCwhkWx6WqExsigJl/IcDHX+gH3FahHaAN
WwqUMeIubt1VnNlluQ7CqmGOVhmYqYVJ5XyNlQrivbYrCE9B1bW3jRnazqo0xHjnoILxSaFIkqxS
s2gVdEiDzxF0Ro7dY+cPHuJRGXhQVdiALmoThMgKrQX7F2hy/acE1XwVzBkOTJls0y+aIrFdlYy1
aG3q2Xmw66l6arWEvxXhgvnkZtLEqAnpO+SzA7Q04fXzT2S46eVPpczzdQmg93nuNcoArtcjZgvP
wUM/BEUDfZTmMPSrHqckyKPVWGu6gIiIBVgCuGs5IzSyij30Pq4McAZwr2Gv/ww8P4o2HqJBB2bz
6osGBIpFY43K0sbD9CC+w7wBbrSfZv7nzJ7aDFmlEfbemqrRH4a16xsXi+A4Q+dStWik1XPRSutR
0B9Hl0zyfEWDTaPMmxH/lDp8TCKbNit6GtVnxN19H6Km7HMMDZsRbVs0yRtkUjBryLfQLAMbpVdU
KTaup9DhjfK4RTGnMeWPXsfZ9xYBYUyTzaDJ13buaHTTQzQMViM8SojlrqbSmVEpWSTXE/17AKZ1
VzOB+x2PmVyUHwqkZHMjirqND0J7fup8WIA7r2zC7KLzHLRy5tns65XWNMM3tTAQuGyVz03dTN3w
INDmp2uHhkm7qTuXPN3KGnRfc7vt561c1E+PpEs+wmfSQRSshq8NYTu2I2ObRAL4Q48Txh/0btKV
dgdBP8GJ2ltaCy2dm0yi/zhyWxg79BZ7tro9eDe+O8/I6eJZZq3jCk5nW9M2r3Kvg7kRG9Mv+qVI
qkw2AseNnSLTI+JQ3g7AtRAQrHSJjMNkmwjNuEX2dSojboShtfJPZBT+HTr49QNTWFST5mbpJimr
FLcTJHZwppZukQOz3XG4asKqQ01WGoL/PtNT+OZmhX4HX85DBYxa9JvFYXukLYVyvWtRyK7nyGvR
tDfNYYXUstNuuBL1T2Yzww876PgPMQGBQ2UU2WxDNRpmhJ8i84EBlPXdpfiPV+mQQaWe1Nx+LvPO
1VvagAOWinboeRtL4VS0UhimcMRTP/nd2+F0TAf6bdwLSXwbOpbuj7YoimNm1F2574iLWEO4sW5R
fTSQOuIuThkrReBpG4n0/JXfOfreaA35fcYu5dbtZB9jzRhD0EIQxd0UoY/eEMaQEWpSKYIxeSnl
84hsls3+GwfzYOCiiLQUYlBIvk7/yd6ZLMltZG32VdpqDzXmYVG9ABBzRuTIzGRuYJkcME/umBxP
3ydU9f+iKLVk1cu23shEiSQyEBjc7/3uOQxjRDU9nJXiXGYDI9YtyVh0Y9nfehxL1d2kWczdo4rX
5r2rK8MPK5bxVuiZSwsaR5TN597sms+M51vPUssU6I9ewHfwpBO8+ZgbmfY0cY/AKEhhUdb1DDV9
yMsGHKfWpXPYwraFJG5lu7mw5id3Kc29dDKNMbUAGky3Hseyyj8WRXoGSmVVvGaODpI9w2XPA9hx
xEfNpC50KgKL0eC7w6sxVK6xx0SlgAkwh+VG5Vhmn/TUdT+ZxVhKhKzFImM15/XymTqBtcTTYjvl
RuWZeb/kybTsuClAjAS5pY9fcoFyNKoVEVj4ELn0TnmqNMjTNjMX20qwF2defqHpCBT+Sj1WCUDO
TiORsVFpVeZbBk9aMNF4to7XOgsuWgpl2o6fS3/r7HId98puayOcKm3I2dSz5gwLd9JV7EmbGBZy
CuBOLmi4KW502Gpk5gbvbQIC9WyDV5GUBbMkiboJghI4G12DKgRxXj+06E0AjhO3cCDBe/POL9wC
bNtclOPegIr9bGrTmOy61hX1AYrO2DGvrrMaIimR8E8oIN521JM6P5nuou2yTOrfTXEdmLIxJYw3
FQhSAZKP5UA0SnvGCDNosrnzQJGU+wraTRDmA6wpBCAMH29SR0dUPGZdgVje4P1S2h1Nt5nVr74H
wtDmnyyG/OqveHjmOYaJATKudmV3MsZg3oHPdT/pfbC+2ktK8ponKLTc3EryF9cCMEVxgpT5pRwY
zdiUdtMUH4l2FdEYJuOidIaDkVM4VoqLzlB6WK7dGESel2nvkyaDmq03u9G4KguxxCuUuDcCTstl
BV5SPnBpzy2Yw87gJ821L8K2x/FgjUn7rlMVLSMmKdcmHNwk5dkRDMFqHfMRlkPYNtqAY8ELZptS
nVY6G1JndFBJ3w7lxlGuegFwCBLMShKstHnJc0JjHfLuQ7K4sfNSmGFT1rzadXuwn2Boaq+9tCd2
adZyxQbKCd3YQF1oiAoY6y+QsIwU6r5sPtXkFsy4byfju9ZPw7fZWtVn5kFnbrzeLk5eIjyWDI3y
JgyTNg62TNO700rWv9k2SavSXeXl1cFxJHidpWnsO/bO1ZvpZeYF+Iu5xEq17fDJEkV+HprVEnEA
eOQi+V3IYYMOs5GOM+Mjs4wMhkjR1E6k1IQs1vWL6RuEHF7WEA7dmwI47tvYilELF90Azsh6nAFL
v12c09AEcjjk+doPO7srNSbGq8ak3z+SzYwwBvD8hD/iQNxoSvveRnbymDToTnZel/vdZVp/BaPN
nRIs40aABwxVsBAhFI10R4zEdkNHdxoUu4zEJJGrTeq9HJoG6lxRQ2yYOC9nzWuJf3otM7GM0gIf
ukKjj4kpZir09Tdrgp8SdSD3z5WVFWVMDiJ0ZpfpzZxLiLcNZYNplyGqPFV+1/tbJhuLzy334wA8
AE9D3IhuxDk8QE7GWMRNCC9IvgulFiea2LQ5G8CE/rFprRaxp4YDjzVc4703C1IaCxFSCt+1Dmvo
cztEB7r8qBcv1cGyYRuIbL9OKNdCoGHizvV8J6p7CcJ0WL31CEjhiilatfkktDG7kNVqylgfPPuh
gq9GZQnIiOvYfOq6LFge273Jq2Q2u4qJp6nl9d0m8BcI/WmzCpOlawCdtuly8gtfTxA4MSBItic1
xpAnP7Q7w/G9TV+3PRblDFe1XS/jd1/vWRGh1AKjQvgcLr6YiBlXWDRgPgy+VgPOCIQVCXNFBbQs
dgDwC+AhyP7eSfEYtxq8YFa+PM4C2ozw0S0cZrFJBBPUMuyZ9m/KCH/cJpGIpnLIRsIgy/9zwQiH
Ka2uqUKDPub0avRifOCmqKiw1dbhrzct1h/S1zS4MENSq2Tn4jNp9/t939yNVGn8NInLMRntCLdg
+a3URtrQlO/tC1KJIIXDqrs3DkuudeMO86Om1wyLSEuyEM4YRjI2NhaPlH+uYCHk4IhX05sbK04c
5G9oFCb7PV8pR0Vw+JJha6aNeUFegRzN9HIxb8CbiAfiEtBeiWq+y3TSVvgbVdtiDJYCj3cNaLcZ
Cvl/dar9a+qcxqJNFfz3H790vWb1ZBnEw/WJVQ/JR1WW/UbTwHD99Zn+0y+V/puF2A/0iv3T5jCA
QGuLXASxXSwYGlpaHCygHqBlifCvj/THbShf6Q9H+mmX3dYiIzXaB2BMvW7nIMM7+Jh7yDKhCYKi
huohw5zx1wf9437boCBDuws/KcNeVzfij/UDZ5yTrKvGAPWnMGIFsTsGtpJ1N0aCxfKvj3U9Vb+v
vVyP5TFqTbqT83k91T/UKlAJ9n1b8AFlo2Vozwz5qKWVsZXDiImhbP1o7fonm83Hy18f+NcE/x+O
zEiETw2RGpv3U9VHNGk7SK/GzMCS4Db3R/0iK/btA1QtLQTGZj/SfNehYufNk01/Cmie7+7yrDPP
ZAu4qv/6B/qTi4q3CEnHgOSNxfPt92di1ZvSh8LP5TvL+gUfoo8agOGaHRWvvx0H+dODUUpG7c1C
iHjh7w9WJkM6VYoreAqCFk98tqYhbozhTlOAxf/6g/3JNUyo6Ldj/XQ5aVLhCMj4ipskkSfDr9TZ
k151j/bAYoTKWWHIr079HxeJuaKoYF6xJYw8/9y07ct1dZcM+QlfnXey9ca9QexT/c0z908uX7Zf
Fm1hECd0h6+f/YfLd6YQ7a/mlMRVAPILoDM0gMwmWJ7Pq3t9odTprkajw46GQsf+r0/sH+MADp/x
h6P/dMmUGo/xqnWSWAVmwdXrSy+amqF/AtZ+Y/bYupqq7w5KZt5jV1f119IDr+cycnAURpDhqOz/
riP/ZyeEnhzoFxpn19mr358QfIy5aKCyxoUIfOYP23K/MCHwnAhjSCLbbJ1z37gzX7nJMu8/Px/e
dctyHfW0PffnvHC/TuucDHoSSzB8Gzfw6rNtrAaGFds5u8EICNhIisvsBPWBCm59nAtnPnjYS6me
MER5kaOb/adJRZo2FGFNcBIG/q1fv8MfrxA3YXtqUlK3zNl77isG4jwrn/7Vqfyfv0u54MHm119a
FqIwYYeffvm//t9EF0GI+OEqiN+H9//xrRkgily94f/8x+MIGpx/+xFe9Osf+S85r/ULoCEGbHDt
MtLNOue/6UWO/wvlTpLVlgtUg5FgXq7/phe5IIq4iPnd1/49A+9cxmh/huyf/zB+obHO7+etTIzA
ZFby12/lN+rFv76W3379IyiIRjn3w29vIQgr9D0YSmZUhiwy7d+fXvCpaeJo5i4PVwi0fojElEUp
mJMW1nAFlHvrG1XHeIOeAAsdl/mldpvl5KRITEIJuivZ24WRPmclvGw0k7JBg2lXJaLYBUFbXdfX
fzXdHrmrA+K4mDKwKdlcaVvuUiOPqP8Ub4UGDjKEfolnjS4vOE/bq/UlTmanPinm9N5tIDrAeHie
jaG1eihoSlMQoAPjaZqRpYCTRQEDoexG87G7DRSl00h1jKJsihbMZDNqVAPaXOLXK0xsvjG8W0qz
q0aGADy3sD+o1OIHmds1M7YjoLzukEqP/R7ljqqP2G6t5b2dMEAeAhVX9cb3JZsLqy0gwPiWi4e7
rTLKWoi4nxsNPONWF0O9REZ2Nd2kS/KdTXn6KXFm+UlYLR8n8FPrRYxp9mAu5oKQewCHP2IjYseF
LxXIZpk0t0XDJBY40AkWkD/UWRXBnkt8PKLe8i7QQry0tu2+5XmD8HQqssWNtABkfNwCRh3jDkA8
k+bWakWI8sQ5WGfzrq3S5GE2UZK16QiXkg1h9VQDZK9jXebjU6MzUs8Tw/IvfZaCd6MJEbzmlT7d
V4PZs49Op3rXdahp903tplsMEbTox9Ycj2KqkGPBdNeon5f9CECfAiehVF/zEYBZAjyADFKbnbRt
iUffAH4U9trUvKN9Mnlv4E1w47RKrz3/ObC/w4ebsrhfGh+ZLJ/VpwViryCSJcR2KlEaLF+qnfay
VU7a3FsG0O+JL7NGEq1T4yimuQeuTM2xjHyry7+xr85fqyJNi51Sed1FoBhRStPcGZiAHSoq10nV
gEWScuqA8Vu21lN9atxky7seJhUvE7qFjdRFGq4Da+ETUlkEugvl6uy9MUYtP6Z5u3xHALtoh07z
UogY/trU97gWO207uVVwr1DLMjrJEiIebU28LtVQoQmzKx2zBb3ex2Ea20TG1LMW85NvY1P4kAET
6Ce6vdTVu3nyXxoiMhhActdNI8PRumXfCy15HOsyHYA4NWQAdbvyIOVVfdU9aO5ae0C1AOr3kQ4O
Yd4zX5lepqQfoAfZBrVEW4Ll2zVGYRU3qIrms9Ga3hjPOIMoEqdDLSkjt0a5oXi6DneJrnVu3FG+
xhuoy+t2y3YXqjUuRb4yymWBp2boi7XfNaowxuOUOla717XWHcKybmzcHIZDNXAq0+lGttVVSTY7
qCM0I2URvkjEYXxF7BHDSTnTvUqS8bEI9DLbZHya4TCLSj7JbnE8AodD8LWZmYOLi6DU3qu5KW+D
nNEh9n18F5zMwnq3vWJ6m/HW5XSn0vnimZODFi/JlqcO20wdoYKsi5CuCgItQB+TxuxXy6q8M/vu
MwW6tY9MH8tr0i4ZRErHUThmquSVInT6rSeM8b1a3JHoFQNidmS6Hb20dmhnfde7FfOyMvAy+NSd
ECffSsqvABYazl6xzrcGtWBS1dQY3Etv54ZJjW413MjTVv/DaSrLiKwUpm3UyKoqDilTOfd94JYr
5GCj1iOcCX0D1B3qOFVsYWKCbrvuCUpalcCztE7lcK1qTROCPfoppoNCALuRvRnyFNS2yjzJuGJQ
jRtaG/XFMdtOfFR9TZ2bbjTDMgFBHBhk5OXrTW+X3nEuR+FtsqydNKi86NV4BMJmXoV4m62Z3+vb
oocQiX0u3yhnPpcuvjCgZ6m+X8Zrnb3xE1Qz45J0b6UvJwptqM5AaItlCiscUx/JFNCz1gtsRWE7
VxmNbeTNdRQ0ptVdDVSq3/lCKAjObOZewCa03yacGl/REum3kMmvz5xCuCpWlWlz5S8SnOjIRGYZ
MrwhkbSpa0+xJLfWhFUuje/O7OB+GGuuRDTuXgb2VjlvsDvUxsTgCEbAjwh9UubJSCFtZ2Dt9Hcm
NT0hjGLCfqQ19mjyF057fXEgCWGTHD/y0TUx9tZa8JHPAx53GPtmEQU56d1Qo5+O453RPi1UeQ9k
dEoMqKCrWz5D83LGyFrxRsUdVYFzUmdpFc+iHh9NMLpemBR2Ou4YVKxf3YTPd5AAiPaloYYMAeGU
0yzTkHeHg0fGOaTllD1patJfJlfj7qhRsxngl93Mv7eLUUexoLoHgOhgIBLHyGyqd67DO66tO1JO
9Gz/HYP4/0vIfxg+29v/M/7y7l28p+O7+v0Skj/yX0tI+xems68oS7p4LoPFbGDnb3L45z8o6vzi
kg8EJsNCziXvSX7l30tIzQh+uY5osI5kJOrX//nfa0jN9H5hcJ8y3b+KdS4VpP9gFXndrP+2hnR5
w1yn2klTX0cZ6G39tIZk8eWbs5sSuE6rx8YwRzASNRo0ug1/s6n+8yMRUdQNi1jkzwQ6eyrRGzFS
R1pAqUs36s7djLJp0y7y7wLlf3aoa/jPdDmDpBN/quaxnRoHc+BD6Zlxl1Uy53XkPADg/puM50/F
rl9PHrUJ6suUoKh3/VQ0BVqGarHErVEuJoxBuXBzNmZmnDqfArNTpOXLDxcXKzeVts2Pa/7rDvjn
b+satmRLwriccyWt/lgymNB559Qk6O40Ao9y678VcyHO9BvtLYNKWuhkUv5NbQkCKfuc3x8WaAQ1
PSZKGLwgavrT5yQp02uBxH7FNtW7o4VRfWs6lWxoumZ7K8v8x2np5osqFb6RQXZ7tiPVkUKvd0m8
0YkdYVWx05X1S2DkclukYj5O5MPvVgISkV0L5yZTozgELEf2Rup6j8W0QrIzFhJPEJ6SaK0DJBu4
kIdTN1X+0V3a8nNlOvXGMzNUD2UPOjoSDNjGOoaDGpvUYrwm6zREwiq9zxPdxh0e1sEO5Sy1W7rq
/hckbvabzVdHjmMVbGJEufCMHQd1wwsSVXlbfc3KCb6K5V0m6RWA3AN6M12JsHC1hoLzgaB4yR38
X7VFQ0KIas+myw3LIddeDDvzL47XzxtcPcPWdccei5T0lueGpeguZ6t+W84+cQpCLgdbBMPe0et3
vcV5mfTX530P7eBZh1/yLpjofezYvbShTihnRMSivlBEgXiiI6Lers487jQ0etTialq6mjsi4Azy
jhNcsSy5dQod/ChD39XHQGg5Sga3v8noIxaRRHwW814TrxOKkgdWsfOTl3UG5WIgqabG+o0luPlB
lUMDMQhvSzb0SWPQldrNYjJSouVAScXsj19Sxp7DJENMosHL00LslA7O1AFnlNsKFDN4Vg6AWvWN
ufZpDCNcHnG8lbdFJdK7oeqTg+ENK1II/uN+rHXNiIq6Qo8Azn5b5oXthgmY7ShnsOrYTXJ4VOj3
0LrUzWwALa+941A42eeUTbMRrj5733Wq3GjNUFlbq24dKec272Yq2QC0Q2F+4UXNqq0En72f4Ypd
exnCDStT+HsjzxE/9VKoDfs/I7brdtpB27mlY7/KqF/Hr/Q92iNC1LEnbjNL+nqI5x4GHQL0qOvy
VCSpe3B1Tu7KYOM2lyv5H72cmbDBkyHpoxcVQaahf+3dKT24U2GFNOXxZQYasEOLhDBlZKxfU52v
saWmeX8lhD0PAMTvTAbZN1nalBHImeTFHzBEswh1X3GQ6kcfi/Ozo08k3vq+emMenbYYubNdsfrf
BqNhad/k3qvRuoD/YJ0/5QHum2ZyXIBZdvApoQAAIdX1dyz30mMwZM1Z5+5brlJg/ZO1Ztf8WJdc
DGaiKX6vNEezxNHjEln415w61C1YvCJaFSKVgPT3veZI+co+zhvubSiZ1YYOdiO/aBnZ0Y0Jyr3Y
D43S2y2jwJTPPdYqA9lN3Hftgyil1e/Syez7vb+4S30/6WbB5nIkL/W1Caq52lrTNXjQrL3f7BLH
z1Ey4J9rzxl74j20qaD4hBjLAhysKv2rZGXqbRV5BLVJc0NnztNvS4IuDlm6cKWV6EcJHt+3tddQ
yS/UVzx0HNiGYy0p7ZmZO1yWoZv6d/pQ772COWrm/Wz2YSLo7Dkm2KYVe9zYS/3ue2p8yqfWLmOH
FZi3gexnn31/lfCMlF3Px8yZk/bYBGp6YelmTzuKP8t7PTFFEfa2ZFPVm3L5MkImWXdjI61n3NeB
dyy9bPhed1I9GqrOrKeCCr0TsbXXKBfW5podhKahEajhwS+nrLCMIWZFUD2INPVDLSeylpRip5Ma
Ccn3QumVww2JCno4Kd1PgegwHgeRbCeUz5EIvI6t/Hx1ZG37hLqogcf32ZpyEoR1UXy3MxT3E+ob
MrcB6icup4Xf2PleaOMy2rGDPAp2DURoAv2kjS7PC84HohHtW+F4RK9srbsbKGlFejWyt2sdc99e
W79c/I8ll1c76ABOjXKvc7ydsbDwHrLgSY7yVrjuPmlqv+NYPra+Xu66FK5Y6uONw2pM2tA2bk1b
PaMLiBqmUXkDbfxenEjmntxMO9Sdd6qW6pkE7qvTMsqwJOqL0xvv1tSHxWDvDMjzhtt98vVs+sR7
aNcrd6+7tAdcQRCz6oHNM7pbh4k5A+tMR0Di7W41HcpR7vpcEt+6mqSuW4H1vcrFDZmWM2/J3RCI
77I1sOXat7bdxXXVPbZ9dd9YQUPH2d7NLohE6mdvI8+GsGZGP6aSffAmbMFlI+3L1CTfM3t+ysVw
6+EuH4OGOOB46TxQ5W0WvIgr3xG5GhEqYgrbVMp7v+M6mta9p/enrOp3iQIhuRbZl0UPIrrCYRp8
I3NGINChEb1Wz+xIh7ByiIkQnaIKkFe0ySlQ9c2N4yyfc9fbMykAuW2JYBNETFlsKqID9jC8i4mf
eDVu0Evc1jaNhEz2ODQN1psdaoKh30q6wF7h3Q5yrglOuJe0RV5cW+PZAfb1CIVx4wT+rp8WrD4z
Vk9HtOceSwEFMK4js947o7FVXUCgrFKfUat0EaGl4zwPIKn9KjTJlfGw1MhTI/qhZKjZu5FkYJwu
SIkU5YfImFHbtH5PtMZRFMNE1PqVRova3JGuJaSnxJ2WsVU1fMJuHXT02zH37qzJJhmQkLW9qdYx
C83errbTmB/tfAriAgp6iMj6KXdYGuplc3aFlu4AGW2RPR/01aejkr1XbfkVi2b/QMZqo7xMhTYq
VriF3FGMKzDb9hjU/knhkrwtaOFE/qwFew7Ahy+ajZeouBOWvvUGTWy1xX9RifqGIvIqKHXHaEQ4
weN0JKsoZ3Rxg+Hdm17RXaiy1HEFfD7UdXHpOrRhS6CN92RDg0PQOq/suTllUp0Cr0iwaeqHfq31
HYLi4WESsFzatp+3tZbsg9Wc301tyc49prcjkuO7JG/2Sk/GyCZccS4159D7Wrunz3UQqVzixdPe
LN71e2OkalD7xpl9832zzOUerQ65SbsoPpe6H2Vad6mwtb1m7JAiakc6e3Vzp5L5oallGQ9j/joE
rtyKJXtVLkecOUC0+Mu9nPLn1pgfKOudglmmYWAikk4DcmqzaV4MTzvP3lVyS7KBdUH2uCj9Ylh4
wOruPrDUcczlDaAnVI8MNSyEXIHEkyg9k09YN75ev1V9enJtsW+X+bZFKrtVo4klm7qUMr6X+bz3
rP6hz5JnivMPlmNd0lLceFV2VwboqKCGgfxccZzroxXBhvvi6jkhKG1jl/4hGMRezsVu7W1g4QR/
bF9tyaOe2yxllKgstr6fX4hjfVhLTXop301D4SNM5BGEaevNsPuHVIHBo11xS8F44/nWlgrHrcAw
EzFpFxvZqt24evM0rPpHYxCKYX4qzrQlj9uqRU/PkuUoLYWkiQ+e+gFqxIXZPLci9Z0RSCbCjYtq
bNabfjEQfnKvSyF4FraUa/LcsR68frgY/E+KSnhLGBQaokX4Qdh1FgnODpV6ANlZk8ahaQET6GL1
wlqf1IGEmxlpwvyq+3yJJXGTQLOpzpfalw5dFWGG0T2S9SSenslPVWs/NtmoQWecSJYwY0iy1wky
0nkiv3dEfwXRwdanfwKYp0VbN/rTlyltk6iZuvPoztqRscvNyq3NpRK8gjl7W0QTe7JYH9elotVi
kRQtGbKJ5LD2224OjO0wVS/OMCn+yvmzqo1zXfG+odPIue0Ip2km1ig8tm08LLL4ak7eBzOvOyW1
kxLt+zVVtlnM5JbH1AaqCKrAtBogFVGs6V1j3RYZtXrhdyDe0umRBgovl8498Pn5KG5zKfLuW7XI
E5mojDcNwA+9x5ScS9JeZlpmpyWwWb8VZNScGtEDAkp5SiZpb9uBQvdKmJvquNE2xH/LBuWRW+jE
GruCNWt6Fe/ScLda9a1ex44s1pSRZcfeqZqu2ZhV3++gCTsN5eWiI7qqL88r2s2jTDXnC/H58qkM
xAWBHxPFSuCRZ6iAvpXWxHOWmDc1Q9DsswZ3fMYabVBlY31MvGj+aCiDphjbMiwQqIQfc1NnBZBe
9X7ci1x1KeVnaiztN4RS641GF/mZKnXw3btm4obZYn7WrYsONRPxLZ9IDNoopBIRIYbsIWPY5b3U
q2UvbOu8Wkm2RT5UXipl5t9QgXlDTHTbfdMQb0RU+h1eDyyrSUUmJZNcfXBgnmwxQxKs6pCPGBUR
3pn+bm0aNk2pUZs3OE+LI7P1xOTmvo+bfFjvEt+dtu7sLBdRtsMjHmTn1kLSfhZl8LldmdXKoTJ/
SyrDSMIkB/1Jo8aN0pJrtA2G9kbwFNzZBP5uOlG6j8Drio1ujc5laDQKfWa1wGEQfdzRZsEK5Uy3
ACndZzXB/gKFObKJUp08u/PknTCOyZEWh0zuuyCtse+2NI2SnNsJNuVLrjLzREPIuKc40BUEFazy
zLhe/kSMnOVvopP6jMqr8ZYr1vtiGxoxf16gLwtX4XfPGwXG59n8IH2Ny5dwbDS6qjtltSD+J1BR
oZdFj0AjKZ0Z0HK494/lPKc7M528fY/d9uwkA3Piuf5tJPy/TfVgiO0k858KgNG3fWD0j/NqarGS
M8uz2jhkcIzDcvK/TsLA08WD5CihR5c0Y0Sc6V2raIOu44PA7EFVwytAkcvC7JuY1I6RH6nUaqSU
mQ9k1WTeVXiAlbrRayBn/vdGQmZuN77D5XBHXlWp8azbfW7McU8rsYi9ekC+MYTK9WdrA1u4EFE1
J269WSqvaql4acZZCiex79zSN14Gu1YoLeluUDC22/ShttUN2RQeruRsD3qWToi+8rbc0b+jbaQc
i81WnjJGMtc1jxiAhPz0LEQzi3CtMNHCV/1Nh2ATUqF/nf2Y9A1u7XHjkKDZGH2d7ICROluYLfN+
Golnkn/YCEv1EX9HzHBNs6W941GCKWxs89YQUyf0bxgb90PIbXf9fFU4LoEkmR4sO/yaRNWLwsQT
4/F1ld1EvrdajiBaO9SIyaOaMFzwBfuHROVIS4Z+Uwxzei7k8tn2129uvmBY1hj3mKxB20xaZh2z
LtlNE3JY1rFh483s9xcmgIKWXtOSqiGuIP5vl0VkOFjH8Thg48I/7894e9bqlCm7OuYF/UNNWdZr
ErhfFm7oXUqSKrb1vMHI6uLUSUa1aRv7Cc/A3lOO3GJwxtoymHThuiWAXjwk7mkwaRo4jjadBQz1
bdI1RM5bB/wveUVelsy5XGgBu7NvbJeB2Tavo6XhOOtHIDIuPTqBjBlZ7lYZPXeWMsFv1Jl779j2
SRDWBh663vDzOJFDIocZv7LowzZgNLjz9cOat94N9zLjycKzIo2sG6M4mX0ruu6y5G1wyFx92Kb2
Ehz7YCZPRBWreJEYt6xQMhVxGEX10THTgiSXdDg48GkjkcTtFtXbG1umTpTqVh3ns3zP1dqAjMNL
1+Y+Wl9EiYeMocXbvh0faL26sSfS50m/SsPVXG5Er96WoWfaV5/oU5ltsOeG9/bp4tJwQdaGHlTf
tjV1iKkxrFdVN/02mTKBmAZpzexbF0JYinY1+hy2lXXMHmM8OeWyRpYsNdZEdOm2xGRCbHMqqg2u
zFQvE7LmpIxBgyYndmrvull+F25zynyezfNaV5cCYug5D5Jb36nYTwhz+mwFGkxPlV1jxZP1HXhg
0oe9MTafnInHYFWn992g5ze+1vBUW61gO+lFtiftoX9GaNoculLH79r03plnPILhHoQi+5hqw5uA
6LzvVdFS5OZGCc856NIZN5VpLK8r9dWNBL97QyG8vi2WWbHTKZoPLWEaEJywQ7ohcIrPztCUm843
kkPCh9/QG4V/YQ72HFLDTw4jjf6jyXj9VheD/hB0ToHAXWg9fmZN/+QjIIloKqFzqpvxsWk068Rm
vGOGzutfmPyZIwOkyLmYm+CgJUzthDZy9lPOsAW7oyLAK9TVaJAJOhuR7PtnNZbrQSWlFU2Wx9Vp
iY5hShOb7ly9m7nBi5h5Q4YE+2eU3Bcj7fRbxkeAZXu4ZI9e3xRopq2ZFHqpAu/ZLLSKYXQzReEn
tKMVuDibtaqmCoFE0S0N9NVyadSSoU9tbVaLmhbNzDbFarH8ECv1K5dDgZdupfE5F3g3izYwQnNi
DcqkE8ubiSvFZqUsjbeaAPfeGgyqzhZJAO6nO3eZJHyQ2t+OJQX7gjG8KPA7924iYXWxhXURHdNX
4eopnXEd3T1oDJAMlYH8MpfUPjN28q3DAlD12AMbwVOCS8IXBMatqSRv4T73Gh3vxmbwpV63K9vE
uUT6Q0fcXrrPXuHvC6zQlvLf6mX6YC3lsMYtpl0/+8NtZi9f7W61t4Ut601ie+w7pPzI0jkeyk4d
+lxjl9freBrF7Nxxz4kzgzHDjeAdv68LQ8ZdXql91qfLxu2scpvmnqbflWZbHplQOju5erF69a4V
/ciWbVaPzarLB3umwgHpLMWZJIDGmYN5240160x7YeC4no0Z/vl8Gk3gs8hngxcggcuLY3VspCxf
O7cjq+cqt0Ovo2ea+swSMrP46E7+M+CKE7GDalvV6AdLh1ecSN1QLP1nQJl9bCbzrpuY8fSyPauG
mIrujSL5+9YrXqRlpjNK3+wnb3ycBRz7xY8Zontwu6pj8tHbogSV5Izbs79OJovfJrYYgI8akef3
s5AxFfBY8Idah2uxGPvD3OQHb3EuXh68BkI/FbMTdba5W9PimPb23l/rp4WQ4pY8DJO5/5u981hu
HEnb9a1MzPpHB7xZHgIEjUgZUlKVtEGoHLz3uPrzQD0zLUE1YvR+Iqo2ZZRAIs1nXtNu25zz0grv
aqG974Liocpau8rNLUVVNxiA/lAPsdJu79ehkwQwBz3pZ0OHAPcxZ9Tr2wzFlmdEE5wKc8VE4rad
8EWVSwGDgAoRknH6EhnpdoK/owWanXSzXJcBjku4qkp2b2ZdKYbkpl7X25Qd3EEYbFbGrYmVr6Wl
j0WKPlVYPSFevKopx/RzbjP5e1jp4LQKl23lqsLYPHWp7lYxahgl7KlKhmKLh9V+tPQHDwwSUqLr
RG1ZRZNjxaU7xhAlo8BbGZT+dZn7DcgVOsTeyk9/pEpRXg+pVW97GcezcdoDOSm+9oqyx616g/PK
Tg241kNv2Pm+4gQ5Inoq3iRUdw8N9npkpqxVTzlkTb+jYmAPAYwYnjT286ciqhy4Rzb3h5NmxS3t
0K+GwDFo+lzaEBFSLTtlNRUkSwS+YuDuAokUIVuJtoDEx2jtyNAPg1FvAr2zKXrcKkqh2H4U2ElA
46gxXcGKswNTebQ0774B2hrL35VePtRh6A5hfKv26hUOGDGScvW97iW3owm6Zhr4IZSfyXYsuXNb
3z/g4k2nKUzPnlgek5Hy16uNp+xMZdo5gy4Wq6xX7vygLWnAP4+pgPIscsBcHhRIhe0gR0hezQBb
fTjEVX2szYLzwjwKbXGV1KWTQAbVhXyXeeT9LXvMGuj8wX9r4a3m6V2R+Aeli577ur0d/Sykh9Ds
ZcxQA9DiJyrrGLoWiZN7bbPWNSRDW7A7gjBXMCtAHHk33CmxTF0bnAAAreiWC/8u0Zsj6v/uJMZU
EGRqa7w9ijxE+1Zz1WXBqcRseFUZ3VWR1OugpRKbAJQJA3SqVQmRZVTC6x5vaOpO+FWnB7yKE6ST
+lOnjWd8jBwjkq+glXR2ptT9ulUw8mssTlNPAGAR5ErrNqG4DQOP5JN1RXK71iP1WTE9k5JE+4TV
/WOlcnQKCdSGGCKlKiOx4ifVD7FvuV3aX0Mw7Ko+2qm55QxZ+NQFxh0towekUCCfju1zonRXU2xa
O5oR9yqnVkFzkCbnsbGCb2M37oPOcr1Ivx2taOubHscl3R7M2zBM9SzXkKpTr1FVkHsLR2mcrktV
2mlxipGh9mBOwg2eMvUKzSYfCJZ6bkPsi72qsVU/OfZd+jPKldVsKFkMwo2lBy8WQCybwgtsUDK/
OZfLefVeyG9IThxFjK+0JLjyrOGENfipRZTTDrR6nxX1Nfffcx5aqo0GzUPiB8MmlRviJ8Nc+7QF
MQHPbjDlPlRyG288YfpCC3vVp4gyI4SdBCBAm8kTD+YkhmfJJxHH0Q+m4kRbDmsqn0ijk9vzFKb3
cdQPduBRJ4lFwR9halXkXaon7QwLqqckxuOhl6BCJ9Z0XVQQ9c2afcH+wPl8LI2NP6jmdcIZsm1K
Q3rAEd3biT7KIXi34wloyI21SwYAP3KbUfExqwxCL+HsV4yRsWCsDGu6CtEWPwKDauwYk7/SzUsh
WEtVNYdApu7SSaaLXCbxNm6S4JxOXvQtVuToNhlLyj6xNZYrpceQCsMR+dSNoXarGIHIy8CQ3KZe
LP7sIDlAm5T6loPIC7E69yak/MXgWxJgabn1QiTOAej77RPcarD6ap/3t1LZQq8ZLLPlspLhH/Oz
v7WJJ9t4/FV3Je3DbR7LxlkJrekLKuXmTZF25rVgod5qUziq1lboT07dqeI6qBCRoXaoPHlCgIMS
peQtQCrgVFriFa6OpIMd0YdLoNwj4AaqLnU9I+xPOA8I65HwZu0V9eRIMndYVvvhi1UaCiWLqXX0
oYFCje0l8fjI6RM1AITbQXHpJwD+zT3rpHlJQpO5JnFMCC5g9Qmy4kqUSTjYMddSOzk8mqOm840y
uX9MMkzKPVL3faf15kuQWtzPMmVQP27VlWniod2ryfAgtg1gRjB3PrgxJx9BTa0avMdtdLuKbS1n
LTbe5ER9WP+IguDZaLTmJqR8sJb6uLxvU1VsV2pedwdriPPdOLXxudKorBY9NsWE4YEDBUmyjVzD
kYZeigi+kJlIfLqSVFDRxfyGenLewya1+t0g1MmmQHEOsNdkuIZZFldlXmVsII620se1LJeuc4ru
7kDd7WSJU3wVIloAMuGO3pByQtGPOLis+OcisB5nMLNs3RFtfxnqYdolSkyhrG6yGoIi97/mwwDv
w7FbN9RQcUyk1tRBjbgtQQgfvdwQrsc8AMlqdOAXV1oIiR+cXnIjjz09s0z1r9Rq6Lk7em++TYBc
rPrCb6/DWlFgDUvRlReo0R3a/c9lJZcuBaAaAXo9gVUyWbZgaBBVxZyLHcXp5lrsjDxkBdQk29jS
x/tWi60zek4W2Lg2r39MEpIatt9WqVsafXtjFmJKuqZDbm0nud10vTUR9BO+keMb6mZS66ohLAC7
t6rQe2GvUT85ehXCMrXpN3s1LhLsbMoJCrAO+75z02GIti0d0BmlHHnE/nKl3gPsQz1dGxSsvS0R
FasG7+obRKUEKMajMBIxAvkf4pa2FiDYr1Itpdu4CwP05vuAkk6jHUM6dfxMQb8uPCRiNSGiTAkU
fIJmnsur/5vwpdKKVqKUYMkj4FLTF2WP89ojlcgTT/pq6ZEefIWGBvl2CGhtOYY+iMru/5oA7YyS
XuTa77Cmpb+BmwrNsaYUr/FirJvN/8UwW2tdoVBRRBYNrSBkLHtkjQ92VIzBo+8p5MSvYKH/gfL+
KQHo+u+YvP+X/qzC7y/ZP84vaf7yDpnH//sXMA9axB8SXkPwO3CwQAYGMtK/gHmYTP4xsz0MVYYL
ZOAy+gaYx1+pxmzHgYQYELPZX6v+k9yBge0fNCEBZinYt6ka5hV/B5j3HluG+wYiWqiSShojGWyM
BRmqQouzQ6HHOMuTJDv0bnQo38j40TEUd17U1Ls3c/QbaJmyYJMYaBUhWAgTDW1jLLutBaeRmoFV
YvvR3RvWqHhO2DVszkoK8J9DXhBZYVU+aHjYuGKpKtvcUv0NPrdd5kj4se8jj8rc0IZUMWbJkh0C
OyMgsfYpNTVSEgPzp1OF7sSzLyjxxvck4UaIDFDHSp2GuzHqopdBjZGazSIz+OlVXxCppfAjDpLl
+oQ4z5+/7XuEIB+Vl4U7qiFZiDorDJr3QDpJ9lJvBJR1zyWs2iGVUqcdla9cGNoF2ON7yN48Ek6e
gH8lNPZE8JyL72g1YlJREUjvMyNs0Db1CZDKAHqF0RAtq36RX7W9L/+5999Rut4CBecd8Qay9+ew
2iw2CMATRRJjgesElIcSDonpfVUqkiuHKPknAAwcVRnRVtLkmB7K3D9vggOiS99JUYf7z6d46Qz3
+uY6YBouOxCL7LL3c0x5cESXOU3vlRKet19WYClMWBoU3a/pXskuCK9+XXBauoE43YlB3VIFYemJ
cQxKtNbkNT3CfqMnVfwUq7CahALjtTCSyGy6X2qVFi4s4+qYVOMlT4Ll+rBkVF4t1QTZB5WLbfj+
2ekNAJCxQuEciV90FFdzYS+jhvP5DC23+DwI6tIMoDHYhy3e+cAqQz8WznqQbrAFbNJiw77fDNHj
60D/uwn+qbGo/vtNcJ1XTfCzyv5xfME4J3v5x65OXrIf9ds7Yf4Jf94Jkgp1j6MPwylIDgZe5v++
EiRV/YM/0iUJeQQgNbNC97+g2rL4h6bB5hch/SH3xoXynwuB+wDnEKxXMN3RuRGgD/4NoPb7c4Rr
CrafDOF6JvuZIJgXG1oS4iwfPG24jbHic0RBQhu3VBEcFI1VCcHNDqr6khnxe9zvPOYs5znrQbBM
dfwo3u+CojaNTMmk/nbqQCgA/KTGVKbphZtncVa9DkPfbNayp39k8fv9MFIRJT2q+t0tt012gJKx
nYJooLtDzTcSQIQEeLof4z7ewSM760nhb96sit/cfa8qgH/hqucYAKrmLO0sQbJFlHg+Td8QbXOz
a8dZg/3WzJtuixCM5faFprmiRblNrwmG01SUHZgusB7LTt4JcZzTDbcSSBqAvjQdh9Z2boxKjeRf
0a/zvymwNC7M1LyY3pzq83MaXFicFJxKmo4vy/vnFCcCel1Ss9tIyQJk3ACnaihrbsA4aNsJZhlk
mKlWbUspr0MKao44FU/o40Rock0/YAkF3zOkyq4jsSr3qZcMx8CLrG0iowhBq1wBLGfOUBKr2JJd
3fb62H+VlBrFROibfAapI9EWs2c9Gs4XPsH7C2t+NcSuJUInkwY+AdniE2QpgXyHuM+tZsXqvsyk
AU0/LTyAzkT2CKQP7feqv56V89YBGFEXxOdw4UD+OL04GCAsinO9zH1lLvYY3bFeow8T3/ZZI18l
ifYl8uUMhwy9dUfjxpp8CFx6FVxafh/eHRlqTg/uGT4eOLLFZ21EKj56lvq3vYG24URLOAnIDIJI
E+iB1AC8wCPhcRKtUj+uHaHqhNXn07+4rJl+zeLs44yBXQDQf2nRkeGdmUV6Zt0YUV5vaKmpTllO
BiwiNLJNz0g20nhW/eimJv0E9DFBGAYSKrXyhOd1mV/FSgnhGGGIuxjgdBCmGzkD3ZE00teGRBfg
PZ4j1vXnj/3hgNKI3GeZkZkmI6Mq+n4/xI1a9IMgWzdVaBln+Gkk02PprT8f5TUafHc88NOJ9ucj
XJMQ2F4cUCjTYYxnmNNNGKW7wW+FzSCxSM20XrWxFrlSUw0vSqFCESPMmtPZtDWNCzyM11WweAqG
xriT70NRfr6e3h5SQlwFWZdP8k2meOK113pHQ4G32DWWedt4eMmsSiWWDnI6Y+QjsfsGD1MnroVy
xsIp4/xJ045BjRc6mjpe365FEqNdZUb4ZwddMWzR8JnvErV6ntpK+XlhEj9cYJQc0TckvTW5yMQP
tks55sHAW8QbWOSHisDnqVZYW/CB1dGupLHzV11rRccIQP0RY12cIIah84C3wrB01SCWV+oYSM8I
X9VHUzS8BqjA6B8zT5wubcj3kRm7QZexbsXqExieQRy4uPhkKkppDQT9RonS8jQXGDd96Rk1CBzJ
FQRfqOhkG1fZWAwPVM8AwaQSwo1hZ86UUqBvNjJxYGWKNGpuBGp3bpBl1FFep/R/Yd0/ZwGb/x7W
2Xke/zaU43/9O73XjD8gX+O7ReMcG7y/YjksbrU/CLdNFF5YWhIUvP8Ec4L5B0IP+EqhAQV5DGkh
Pvy/03tZ+gPSJc4PEObI6HRD/jvh3HyV/LWZyc/meI5oA0XW2XR06choaIPW6pWnnGpBhkQd+6jN
BbmxARzsUWRjea/GHunRabpw0b4/Ml8HNgy0iTHenD20lqJi6UjpovYr9aQgw+fkBrV6VNouRSrv
b1JGIVIm9kU1A/NL2IXK+7NKw7O0hSch3k2Cgrxd+ZOEH5U+AURQ/8NXo2yPmPCFY/r9pv045uKU
zuukKgYE5O5q+pUwbI2NVMPuLUT/1iwuyXi9P83+HGxmd+ENBm0Hv+r3L5gLdGJpVIl3wIBBCVDa
XtNnGCmbrKZzKvaB+2aF/y5EnWOAdwuGLHHmGRL9UUQwl0Fy19ZK5TWGfIcdzknGQuZQeeUui+Md
ULV7SivCLkTBgd61115rDRqxFx5gmRLzSQ1Nk1CimwmtpPSLN0bOGYZaLt8xlHJoVfk6tPJiUwog
fXpa/6tCry1b7HLZ0YOsOccuraIMcG8WfUHgYifsmrpr/pboPJ9BxuSS2B2NJpIiYpj3D+VzS0oU
kY3bSW3Rp0MuatUkNVqKkCtgCZWX1pj0YRYYUMM9m2DDJC1afveq08HwULGmm2n59miG50oSrqS0
AAUc4QgvNPJ0n+Adh2auYCOQYht9D/+0GIudnGno8Kb52W/pon/+eT6cJzyXAQd1NqzDuXepACbK
Qwx4cjJuc7HEd1zbqY33nAJ14JZHghp02KFFlm87JlJ1wdfit3NiqZCSETvH31VdbPYq8Y0amppx
a/j1AYmKXxTwlQfJH0AmGMMXYEA3kB+yDTKaQM0U1d9ZUrfJDYUUqgNXaQ2e7Hw+HR/OAqYDHh9H
/6sMu7h4JIF+E+IEMp8JfOwt1V5UYPwWRUP1KatN+cIqXE4+3G1WAzZSIjTvefrfr8I+RCeS7Ek7
mVZLc03eVbNOiFDeD4P8HEzNwxB2QMami4Hp8jBHK5OcmWtsrh7hGbQ4hXoE5QqvmaSTap1DhEJi
04ejCFFk72vXnXAoETttUSCF20EfIwpDR+mePp/p1wvj7cH0+gwyxWruEsrHSxU+4CuKOvWydAIB
YxKS2oHyTZXdVr/WKpu18MvQwVJsdcH2M7vI7WCH7Gak/t3jafkYi+MpqcIx8QUew/+lq271XWq3
Ev35jj7XXs9s8ANRaScv+FEY0l4VLqy3RQWBE3H+Em9mYbEEmtxPsdhj+B5wm7T1afmGDryszLih
Rec/gGMD71hND7T6wq9ZcgveObgUYr/PIz8+xGI5tBFOfKoqSqdWh+lRPnVId7cmserwPUMYngVS
IbVfj+qFw+dVqu7DGlDm8hgZvK4u/UY6EdGxEUbuScW9CXl7NF8wtwGXP2y66eQBD9CULVfDKu5n
xC9U4ecpv85U4Ghun9wbPqATZdsp56B10gL49S6NbV8/ypfquq9x1YcnZb+gpkUthVPr/VZNNKGt
8liRTnHlDtYGovENcDMorXnrzCginHgKpI/W2Zkgvvze/ap3WrYm4SMuS9wi25TtNYhiGd+CcdU7
cE8eYXTMaiPQGyXbareIoX++wxaJ35+fFS0IDhmiRTyCF4cZjtFeKiidfIKWASVqfKnkg9+thOzJ
UOnJ29Bcje0Mu8vX2FrTeZ78u6l/GIBRA2g/BhdOO/V3y+zt8ywCrUHKgywXWp5ntKMUBoZtXJvd
Eb2FKXR1Yw2JPoqPtb9TaicYIGE+RMpWAg1ttjc+iMxVlNyl4pUmbsUQlX43Fr+EPeovYIUBAK67
CtCVuinCDTi+5GsMDsnb6tVKxCDlwrZdhqnzrn37JvNt/6buNwPHWqFhZsPpubG2IBUSUDvmSzs+
KhfNspYRnKVyQNJ3QusDx3tKuO8HU4WAnmGmSicLXeI7xcXcZQNd7mg9G/vygjLFa0ni3TpfDLZ4
sz4vVCMwWOdt7xQKv1ZNtQ51a5UaayPfI/ptZfs42KjxFbAgBRc94qdhOkFTy0c0m2+69hqTLnBr
8aEM1ng+anfiYYrXwPhr4KzJCriwdA7PMYII+ar+Co2Iprd+jOidF/DFUN6vFfCMxyBaR5CPx4Pi
4xK6Cr/ryJ0LJzm7IJb4IQz5c37xWiYMJOVb3vlEm6qgZqN0GjcWKgl4eEFw+K58hdJZy64XbqiP
4wgWBocytgG9fb5LX0VFPsw4lzAT/6oIuDh8hT5Rrahgxi1/A4cf+KmFVBMnsIZSEJfOeoyuM22T
U/JwB22LFhwwXx30u9NIAPCOPUUCz+1DKGvRI7RVYebVUli4yzpHZa8lh6l+NPOVepa3IShjcPc/
S6DY6VcrP/kCYB03KNFGuJ+kKwA0+DDlTtZfOul/u4gxtiEDlhHBlBbnZ10gfzXRjT4lAdpTNj4S
8ovI6fmo+xgo2K10LH1XHvYZzgHXLbQ+Hc0/RC/cSEeebkMZ8PNpX4ogUg9nV715oMXF6zWdlNbY
l5yQ1QrRHZMfI/XQx05Af9nukmPZ3HThTafv2+hK0ve0MFClkM8apEVcK1DqmJuwcAiQI8TziNQF
tCYA1ZV/Ywb4j9jtt/rR+A597BTcaS86SNgzq8ubdvC3UKRa5eaqOpmu91WXV8ojDinAmtVfXC2m
tuof02tiAOvGugWxVqZu3wFMw8kFhpZT7IUfn8/Fay/5wxKkfkuGZtBw+lC2QpZZEoVeOgln60b7
Hv3AXkb7lso4fu1EydUFF9LJeKj22s9qWvkoW9zw7ukLgbj1NYhW+Qu6f+l1c8ID4TG9L3far+qa
JQeWP/vamjZaDML38JQdvCsKwMJdfah3+aVsYhm6v35QRIJk4lqTDuwcbL85k2UYUs0AheXE5FYd
NT6wkqv0WiicqtrAfoT3z2czfjYxtUqyiuzSTn7VzVxO45zkqVQwyLlfl9ybJ+hrS8DkJZBPwY8s
WtUPgWCHGGs4lrrxekwOwbi6ieVyaEIAFb/KK/Oqvs9OfNAW+QAnU1eJSmZzbB76YGVOjiFsPv/Q
MwLlXTFgniMNuxEKSCRcZFHv5wjzzKqAXCadKhe0IuYfwz33v3a3jkK7vm0erAv35MUBF4dbhfSs
oM8rK6tIJVY60A6ngMVUOdW4mo4qZFCiuuzCaXNx2MVayOIMD7R5LXgP0/dGXvXX7U/zXrqLXroX
6zG5ED9/SOPez+qyBSXomN28juY/4icvKLb5Iv/QArtD+rK9cG79fpH99Qn1Rc8H9UU9qDVSN9Qy
xAHDD9sfb3JsVzJAqUP+NTBSRDaxdTHWeULvFfS+XZgu2k+Dd98CH5VvrWmL+Iqo+TCbHuH2qiy3
jsxLu/FK9MfjC4+8aIMQhy7mZ16Vb/YFlj0YAoQctRjWKzhaPGT5Nq8cPKgUat/faU9l0aWFN8cp
H/bim2laxL5Zj/MOMGZWAN9BWo3jWrDcrD4TYwreWnkQDCeDk7bi1bVbr7i00X533VFXQeFrrvvS
l3z/ytClMrWdUvnk/RJf/HHvPVnSOvuGcYy6EoCjphdi64Wj6r/m+K8Bl51oKK8ZOqGlfIItJpsO
BGfNctPxPuPdQVB2bPew2WTylUGcFYu6C/Pi88NlPjs+zPibJ1gszA5FJuwdeeXuHt1I0iIg2cTp
Y3z/+TgfYu85fOCFwdDNFc3XeOrtakIEbEAOVDz3AzkjksXtfizdLvVw+ZJXofX0+XAf6xSL8Zbv
FbeZgbeieI4BMptIS60bSKol7Bx7Eu3ZoC115PIuwReY5Pmhu6vpiyFxduELX3rtxSbqaTF6fcdj
mNLeRF+ot9N6L/lPIcKf5t8/ZRYvvdg+WpSjgBUwmkAPP7TLwclrd6bW43+SoKux7vSb9Gj2tgdB
YNiJT1myUvwj4hpq4ECw5JcvumOILbhd6XYpUdKkjG8XlwBrr0XCd8tu8aTq+52mxV5nFjlPmrT4
1Nh+cQiU9dRtoHbk10G98/MrcB8QlOtppSAKzYYY4Hpp4/dSvVZnNc6ZCpqnjlJQTKiOPbjF8jqG
e479GHIvQ8I5eggmlNP8TSsG0GyR68QTFT5KiTLK6CTCNgd9L5KolsY57X5cWIDzXH94Q10C10mx
mrbPInTW0IxpQ5k37LKb58LqbRU1OH2HEbWmPCnxziK1n26xNGsueYovEDZssnly3wy9jBdwfBID
kaEDdW1Ym6hnEmxkrCA312wF2Za9S1f3h5NzMeQiYsjADfzreyaHXNyJ9tDtodGI+g8DiIN4VKw1
zKzPp/j10lxOMSL+4ozD0gDqLtoBeCmFuhiN0pkqXFPuVDR7ga2AhoeCgBoeYiSoUj0KM/XDkcN9
FLuoJUtU4noXymjXcGvu0mTjtXMVKELqBzEsYw15cGbfnvon6yhCYFe/C8/jk89a9PnRjYPUFfmx
CvHwVNGp9jYi6rZHM0SDyqklAtY5UA2hM5kHC7pUo34xUcvw92Zlo3KUm+6FWfjdQpPxHVXoFYEm
WaKEEitq4a4L4jnE7Q56Fm3rQ/dLR+7KNbwbyEEiWibIR2A+9a1Fmip02D7Vl2E/IKSxMu+FE+Cm
xGQCjgR4arAWza0CLd7chk/+fXxM2ZfID68xi0+wnQL5VLuDudLR/G5h4D5YwrpVf7XCHtCOktt9
62LXEJorhHp8pKUc9UugU47/6WU7kxyNqvAlN4cPkRyL7+0MLA7ZxqqBLEes91q+awrSiE0obPXd
S5lCIBZ2n8+3/CFGWYy2OGQDwRyFTGe+KbLsqu8Gn9rE9K0kfsx9TjJUR1bCT0g0pbxqsg0SFNWe
HJO86nv1jEcmF433Lb5UAfrNaUM9GiCEBIoVG+j35ylYNxGyTCSdQQsqqG/7NnnJ5y/+MViZXxwV
LvypANIby4pLVsaJlFaDdDYQ15FXggW/etX8SL758iry7AYFPIT7oT76W//L52MvAEt/Hmlvx17c
F8qgWIGaMjaUbPXR+CL+RPSNJah96b704F0QcIBERjr+RLWnxoD3CyZ4wjZmrnGUvIBD+t2l/vZh
FtU23xLzPhx66dykSJXaOfxCW6ydmYd2IXz4mBIt5nxxi2TWNAppNUnnesy2Zkwxj93oiK1tSgeD
W10gcXHxlBvbC8fKxZEXl0icjlDjPF4SXRkKXCWs/n7d93ZNhgI2B1VAc6U1jnExC5w/5YdT/c0y
W1wlcGdArWsMrD9D9nxijekvaEmAWxIehZ+BaCOrk8CGu1TsWnjkfFxji+hfq9PIRGpdOiNepaD+
2Tl+ucEIclwrN+OL+rMdNoXCl54uLKcFzvPfA8/tdtBmNHUXsaqVGI3S9aJEP8SGBg2fSxjdyttA
u3XGZ93sVm1wX+VfM/iNavQ99M/jw1TsK+WplJDLk26B9k8evVhagR5GrbNxD/qJYWUrck2HZf35
Zvz98v/rcRdnTeAVEoIuknT2KAKodsE9U+886ZH2Y1teKvP+LrCgx4TPlQgUgjrk+4OtSYSkL9RC
OmfNGmEsOG8ogan0CoAaHAKE/r3QLYL9xdLnK+PmwzJ8M/BiNZQCwkStlvOWhO1oVnQr2kYlcgby
2tRtESOLzoHsPX2hERLLbgNhvnXiGK8JKsF4n65byalbwKtOEO/G4Qo9fhXXychV0Fs17jr17M8m
K7uu32vtcRo2Xn3hwP7ttfjXG7w2dt6kXGYWSkKdliwr1YaWCiJTWVENHaOnZgBzTbwTO5+vjI8l
yfm4mi0f0Ss3oBctIjKUDtS8b4jIAmOnTIgER6hytOQfmaMmO7l1at812k0p2pW6HevUHcgBEYTU
U1xw3SR71NJjAk0as43G0cKbYTqaso2pgyJjDL0r+6NB1mTkXyrxKWyPNboKyddE3VXZTja3CSqO
8XTAv2pVJOU6QwYMH/iVLp0C7xDW5wsv+2EfUIlGnhs0ECB97O8WZzP84TDQBwIBqzjmhHaq2aKc
SpnZ3KSPlbUzmruouGG3pumVn+6MyJ0S2rJ3GlIMKHLFdlbACHWsn41lI00zrpHCiWWnJVYjCCN4
uBaENbLFAbxSFIk2qKuWLrzcoXJrY9d/la9EVO1oswGCcczs7vPXW8iAcyotXm9xAQjaNDZdzeup
GFMj5kjyUNr5Cy4Ve2vXITNS2hm+HtUdVWRDZuIxdLxSNQpSrlq5lNQK3g05KQ0q8hoZTqv/FQlO
JaOt7LTKBrFQbAxqYVMUgI3XaWoPWzU7o7SnJkhPbhv0AU1bDBztOjVsKbKZmsp0NB9Wu6vHL2m7
bmQI9TYSHK3s0LGt0lWrIEO7Cgc8h1bN81CuimfSVySyEhRHdbTQTLfSvhTW4fO5+hgazXMFmUSF
J0jdaEmdqCSEcaTKJzRS16PszvYr+K1kfrFqgASpm1xFdvvWL/fTHHsPe735+fkTzB/j3Wm1eIBF
UFp1co/CN/GfGW3N8qForg2MSOSr3ruwxT/ekouRlpFYoSlgogi20WZoSC3H8aukIyu6wxeqzfcW
ysvI6yIjmTt1vv38LaUPR9pi8EXkJaZKOXjzmkTnjna0njgWi2HYizMp4lB3Oy1wkc7wvH1YbaTo
2q82eoX3yGrgWrxUOvuYZy+eZnEAYGSUYRIXSOc0u2qMLSrUWbvGC/IHuL0S+EB9KSb7kOotBlxs
SRA9mK3KvD4Ax2z8UXY7TFyxcPgipqdsdMr6rk2/MuuELviK7D6f/I+JD/1zOKoKUCsdxOwH4FeN
NkU2qfEZhRnUZAszW6lNiuSBNT15qOc7SKPiCJy1z36JZWA8p1+1pvQOFo7JKtM0bTNW3jVGKJmt
juMvUwZELUnCz6rRn4n5xo2Sjt8DH3HU3jhyY91PdVVdCLY+RJe8BPxa0OmmBrVqSVOcW/WY6kmI
B2QzqAKFfGT6EE/+fK4+Fs9JxyWdyin4Ddpzr3//5u5tjEERIt8IzqWpPw2Ioa2VEAspCQl6zNg8
vHMl9YAcFwUZmc5pS1Nd6S6968dj6fUpgI/OrFddXDpbIrea+743Bmd9oJUZ175jloiYZTjeYECA
yB+wKUtVoNjoyEJsBeGAsODZKKWHtg+nC6t33g1vjihg9oCsofvAMIMeCkv1fSRXDkPZYDHvn9FD
xUw8TM4B7ggrsfF/9VV1keKy2CvzcPB9qYLNwH7AoovhcLnTxMnKefdOOegol7mS0gR22cgPXoJt
QqGG20ZWqnWRpS8QncEwiLlwVYvT17zjFi86Q1ipelGu/ST9TgPUb1ttW3YK2eagotnLwSJpsNQC
XUsuRL1LDND88HMXApYcwCXcAxcZAb7PUMJAPmA3R+tjQuMPzkSmupYX7xDHPGqCgWyuj+5WKaSB
YyIG5/qvHuxljJK1nj+OeRmvQlHeyYXpbxQTtfNRcCJjQMOubdedplz6vvLHD/wKswKKST8XI9VF
xNyPkFRkbMLPgy5dB6m46vGGd3pU1K6myLsXwli4k9PJp+s+GNskQEkW2RFxE5n9tRbh9TEMFAuB
lx7GMB13Lf5ZhYeWA7ju1YilGTqqfmq37UQUoGvddSC2Pbw3Ec14BKzsz3fw8rTjE8AZR44OTLGu
w8JZnLVo00ZWqIn1uYuschMFzL4v4B0SYpS+1hB/woX+K3q/rSvXxEaeD5DGwMvNxvjCpznaDntB
6KlG0VnO4tpDsZcSnD/pbkiTGypredfIRk4QNKaoCRcmkkGV58A+ki/kActeCFBpwKIQvth/ljGj
md/vPLEfrM5KC+sUFVV+JYT9g0yomerGtcZCsnO9qO0E1TNtolaqDFp/nQYAWhTJjPcJ7nFtL0R7
JUHtyWiQ1VCkyJEVrvvXGf8fv+Wfs2zEf+e3uGEUvqUoz//637wWw/yD7Q+hZcbZ/ilYAU7ij9kc
llPdAJVjzoWb/xhJyX9AjYNaSAwKWWHWpHhLaCFE5RIAMTVnZrLydwgtH8JAwlx4HlxwM2xiZk++
X1OlmaCGw8p/HNEW3FvUxFYK+jqsn2hAJhm925tAyaYb1C9H1A/M9lpg3e9i5LnsoRGm78kYpfdv
5u32z7vknQzCsljAQ2lQmNEgwKkVJspiz3LjBr7YC8ajKkfKrlFzRJuTKL9SJwTAO8ts0EDLM+rT
som+cOKDRywQaWri9EI5dhll8CAzXwBZj7n1gxrE+9nxJlnxMquVHtGLTLBsCWrUMKd6+/n7fgDi
zmhGqv4Q1tnd2Cws0u0x0QWvwXruUeBKs1VNiR0zFSfcbwygTl5jbga9QSIN/Wu5nvqfQ1Ehs+lp
xg7R7whQWZW4qVS2myH1AUNlk78ze8/bZqjibJo6TBwv7YYrPREGnL9L1ZWQbXhImyLFFCiNrLWK
NezaV1D3vPBmcyD/JlhAjgFePuyXmdElqx/iJ21s5PT/c3ZeTW4baxr+K6f2HqeQG6ja3QuSIDl5
RoGUdIOSLAkZjZx+/T6QXbUiODVY7Y1tlW020OjwhTd09JFPSp7f4SxEMaB6lFp0X+YkeiI/Qove
2KO1K6TclmG0xS1kZ7a0y4fyGCIZaKr+nkNqo+cCNrfcx7E4DrJ731gkpop/UHTSB2WlXHv92een
RhcAXRho5c7i2ta5BIy+aZxTqNvlUXEQcx+Lcq3v9eoo4IBgUAooMeoiCcoGX9pOlDunETlR+l2Z
643YTK2Ea1cAy1+AKMJ9YmXq/fDELtdwYJQy1FM9PMPyjV5afK6CA5Qr8KNJkNYvVW2W6t5w4ug0
VkXLvaD31UPoqJXY2vAhS6+p9H7y/NRIYUlNrZZ50sbaYeU5X5kNHdF7cm8LMrWzhPEkKQpcABj8
U4xdq+cqwLr1sbZW7tDXthrr0GTC8ZiDy7fY0X1RoVbXKP4JZoh27GSEXpiOh5CaI0cXa3iCFXVc
e+hM1cjBDw4mWKX+HtvJ/LOlR+NOIRzd9lUY7UeZf48g5h57sqnnuLHx4QlxLhtb26BjWAPbw518
Fxc21iZtlu8Qe1VfsnEaUHjU5Z+WLubPbJIM6RqAnznsvPzMeRbpOpgX/6T6aX9bjbwJ8gbfuIaS
A2pfOS4iKaqXA5jiGBPNh1zIEm/J1HynxCAsWxUwqhUl0cqEz/fHxQEAWgTClU5nlzBYXTabrCGg
nBY3wTnAYeluiDQiQ0U17hwf9vlY0WjkWKseany8dm+fPYswFkdORga1Tf2Suh50v8sJaYyptaMw
Ds6Zk93DlLffCyVGdsSH0hbba35785W0fE/SUNr1OthDxrsczeqhJwD2D89umlCpkALEKjJ5mNZg
3luUBZXQqDRWLo5lGYVXnOnZs7DEHEAY8xT8lp0GkLMdV7rOyYe2+hjia4Ugp5lvdTOXn+CICm80
87PRTtPB6vpuZcdene2MznlCVZ9U2+WWvBw91qakbqKC8yvoLBQW0i+hKvNtOiZrLZ2revT8otC1
EPZyZofNZRBfIv9ipVbknhRcayZIerV9CJA4+YbVQXgsjf5e9I44an35zaHV9uLjVIKXrYV2nPjZ
qVm5gwQnn41I/4Ln7XRUSvMzwZXYT4reouqedICCc2WfmsnPxHSjR8OEe6bliYUPEbrzMvIrFBaN
86SOKhK/OCiNI50ArVXEXVRLXHadqribNIpp+mR7pmify9StbpDYh3Aio+zrKC1326hWcyOrPtgP
daHs3CpGONGcDIDmo7qy815ZkWJmnpgGkaQO6PTy89QC6T30AcQJ/qK71zsq6RnimBRWs+l2sgEI
d3jFrwz6yooEG+aQdc0yaLA7LweNrUAtjMJ2IWJIVHw729hpIleOKJgON6hFolc/AX8HJyuAO/bt
yoZ4ZUk6HDWEUKRHlCcWu7Cx1NFo0oR1EhqYDGV681wYwYuWSbkSGV4VDfl9R58DhBkXxEUyH3y/
7T1cMGIbQXr3hKV3/uy0artDPU3d1TbGqHpo9ftEVD2qy6OxTToQonbTjyv1havy1PwQBio8hMpg
/8SyvjBgtdIrllROKV7bu6oR8j4rtPKQVNmw8YVR3epTatzrYzSi69+4+xZrjGOtluFKOe6Vw5aP
DvyaCxxBmGU5Lko6c7BkIU5DraUHk9AUdxApH+PRetdMqua9fba/srYBemPiSmRJn3VZEIOya2Ku
aDinKgL3X0CK38eOVO8VY7QPaTzqj71rf397zKsAhdcyScW4zMBOwF++/OB92iNdr/XOqVZD2xuj
/GuF1eDKpXWdj4H84RoBws43nbUGLkdpBBk+fuHRWSoUZ+VUoo2SGONN39v2O19U9VEz3OE2yEru
s6qODqGmK7dF5DaPWQmdvaNWsbbUr9Kx+Qq1uCFnBvssYnT5TKmaI6wja0KLFm1UG9GP+7jrkaZN
/PTYWKOKR6sxen5URtQDnf62RnT+QJVwXPnsr6x3NK24BGYlCGK3ZcgspYbTg5TRGYUroMxp2Bxh
s3dP5K7+F2HpnRcNIj9IKopHK8yS27wDflzmYXN4ezFchzWUnyGyUyPjWcjUL6ckHmhzD34ZnZEk
xYZubBLtQ6kFoHtrFIZRNCXgw08yC8Jz47TSWKtqXZ+zyBeAbSbgA+BM7ng5vjlI7KTcrjv7CRLW
stANr0fuZuuYNPeITvtjr/jdmeosXe9kggDpuyXg1dw5x7453OPYVn+xbLd4Skw9eN+OKn3xJq0w
3OEuBM2cPUc1Ar855oqb1vbFphuH6lims0B9ZmmHGFuETZ6oeOSlFVrpWmKvXCXXRwpoAU4UYnW6
cRSbL18Rj9xwlJqanUvpD7uiSvWDE+v2TpZud6gHfViZ0+v9TWJNoIoChpjVpBar3KrSqS7AZ5+t
rENCM5/qg4HF6coNdZ2OwfGhpOCyv+fMUiyGscs0TyfsTc+jPTqboLRu9cyFIyGnwTPi0diV04DI
DzJMT5mFnRKq09977LP+wv8tunGaLN3nTh2ddMvwV55tPsEuY1gydLhwHOJkP1dRlsxSpcn0PDnr
Ebr/eSCRm6yk8aIWENv+dP/QaCVOJk5gNJh3lx+3Mtpi0KWen6cxz5/7Shbf2hHrHCcr+kNYO9GL
pjftHp1tsXbCXp9mwNYpTABfh1eF+sLl0D2gh3rC+PuM56X+PrA4IAwB6xYbs1HfDL38hoSxsSVy
lN8b30cw2FHQdqmB6Lw9B9cLfE7WoB4CtTAQHZkX5G8RRNlboYlYbH5WkAncah3+1zYsS5G7xaZW
izVA1rISTkI0Z2LU+2aA4SyhezmepWdpnOtZfo6MaTg31hTDrVSbu8bAQs5yRPdSaj0bPatUz6hq
WDvU6jvsrvHcSKej6qMM4IYkx3mY4bVXDAQ2cW+gZx4FOB/oLb0U2zpYmTPuYnj1G3dshzvDLqqX
okRN4+3Zuw4BOMSZOfRg52L4MpEPZKr6cAjDcz306Yc6FpCqTEytu7JyD51eV7vJip21gGueo8st
QtEAB/dZnpW/LoExmcSwMfTT+MxdmTzj9CZupd/R+7C+OPa3Ss0rL0Pp/i6esu4xzsUay+36kII+
Ro0QoeNf9d/F4q0bXe1dnLXPXI+4qeEGB4em6Fbm9vogYBSQI6xNcDGIDl2ulDFTxYQGdnI2EZCn
LDd0d0lciAOCbmuKPK8OReCqor/M11SXB0Foi6Fv0/ScSonjo/DLnREbH2MLBtXbC+aV0MomNTcR
g+P4ncH8l2+FLiyS/SN29njEib1GaWCvtGV9FL2BPUmi2Ie2bj8pAr7W2IzNc5tglKm1fehVthl5
bu72Kxn09ddEsYx6wUzMJbZaytJEyaDggpHxRH7tHjJKeNiMKGt5+vVOgbYuQDfZUA65UxdTLDRf
Gwutz85QNaL7Dql3KGlDvq9lmB1ds7V2ygBS/u3ZvjrckE+ld+EibgM3Rix7VRWLKp1CZzyjo/aj
tapw3zo4PxXxZHhJ1aYrV9d1OsZ4aJESONNspfk/B2y/HabIFjuNmsjp3GZp5A222+HTpVMCD8r8
NkACcqNMYPtCY2jv85bmZduba5KoV58TMRlOc3YmYn9gLBbPoM+xqYPl1bkXkA9yHAAweI7XaCHz
r1wcQTMyaX5PzKM1nRbJ5ZtSCipzVTGKc6dzNOO7at2rw9hjEmO2niLa3vMtfNP1aE3s8/KTEmnS
dWJuVWAQ1JGRMrwcONHMvmodt/4YYDWvtfEL1rZQUkLtFOXZz7eXz+Ky+nsw1NY0xxV8VOAcl4ON
5thkOAi0HzP0h9KNaKwClEeVHCBQiG0j3fGQOo0NepmDwq008ylA+89LBDbFstH9vTnhAqHGvr1p
82bcamFXH5KsqeBrwcY01Vy7J7rziXrHfEciFR+cfMSj2qqtbVnXw8rNsZDf4IUc5On4Zvi68AE5
7i5fCJ/JTJn8qT2NhZLdZkqieJjSYKyQltnGKbGec0dQcNidUV8PKJmAfqmRo6E/YlqpOCEiFuFQ
YRY41sUd2FVuVMwek5Mq0vzQln31yNp2btPBcjyMuJP3CtEsJunQPicTMnYsIuWOhsbPIcb7scx9
46zHArqDChbZAZYP9h5LbapeIrk1EaK6cwI64FNoaV6UqgUYz17sbI0i49vf+nLb/D0zAFvm9TWH
xEv+e9r02lg6oj31dRx6sd0Ym6JnqLdHWQTe8zCEfKxckmuVrs4VR9MPM7cxfRU7VQfXzXxEb2zI
zV3bye7TNCZYWE+RtS8rxcIfBlsOVkZ0UAb09HWSkfsas/J91dpguQ1RrDzd9RyY1IyJKli9qFEt
VUIdX6nGzO55ODeHCKfh4kf3y127Aq+2MHMwKyiC3eESpOl0uQhzDFu1qLXUk9MHEOw4zIDHtxUE
KzN9In7kXTUcWjG1aoot81J+UbHkwehvhN5nqXIzoX+49QtHQ0nESh7pOfQrM3GZ2c6fiVraXG9A
vJqatr3YJ2YYdSr+ldoJlz9rR5oGUDXqYSpoVgfkJR+OfmmFh1YJvjs12+TtVXIZjvw9OqEVXTJa
4XMj6nKCCl+GirQD/ZQ6+P+2AmROFFCwzNADW/kY199i7t9TtuNUVTVyoMuh/KaYqiLNjROZRbY3
W83fEdTmW6NANjsjRl+Z2BlQ8NvF8evdyKcJ6RBYc6nmLAY0aAFjqc6AI/YoeF2bxo1aGcWTOwNz
LEoKuxhnlbnJb9woymRu9Srz9xj0JM9JUg1/FCD88zTgWNBOnklI9uKAD9VEiZgc4xT1xbijGm7B
DDWtjZE05i5vRb4y3itflhVPLVzQYJwdJC6nW88bJBhLYZw44P07okTWkBy0R1Pgh/P2IloAdf5+
t7kfp/5iOlCHvhzL8lsn61rWcFtL8TRRJd51vfJi94HtTWYvgDwV6lkVsdgbaaodS7fSt6SsI1Wb
6oMOzHAXfzMONQrnnmLh/w6Vfu1Cugwj/nlG9hjK9ABAAKJcPqOdZmEx+aZ26jvdfGca+fDQ1zL1
xqIN9g6N330WS7GT3RQ/vz0980z/bwDzz8gg+gTkAoumzuJLKORPgZm7Gmedru/7RO/3lTNVN388
CtUMnCCAN/E3Z14PvwWE+ESZyRQp5snB6QefbKqpdZiuMiWu32W2mwC5QVMZCZfFnhJDGLthkCIn
RuHSM2X+oTK7taLwK0vXJHrH3wBg3lxkv3wVTamk5vSjddLs0L4JVCU4mq3M72xsBF7+fNYQm8P6
QONgws3mcqgxASRkTAzV5KEPpJK+ZW7gyfj2KK+sPQq4sywqBjJzZ/hyFBKx0G6rwTxFBDq4dwpx
yGRsvfT4Et+NshjgHtO2NipXXduav86VxeqzkQQnPKe6CMxjse5jaTdxBwfgpLW4RHuqr4y+F2dN
8DVNWfXI5WO+u1WwN7iLoi7+WDWK844yVnlrZ5HzF3Fx+VCktnvWwgDplKnT/K9KXisvgWEVT02R
OjUab2LfmCoN9rgUkb/N03j6BhEvhnVmqcnXiZhT82zgkc5WT2yqBLRui3sXe929UXYxl0CvJcUm
LpzqK2LE1COVyHLu8s6xPHSsYKo6Fsnp2PpFuGumYqg2btVYf/mRL765ZVdhHz0ZaAMFVjMa92EY
6Vsjp66JI2VbSE8TtV3eVSn1dGx0KvWraXTiu2I2heUN09AfkUxXsOfTsOHbBWFSvx/NJnpvmG1h
0tCT/jMuxw+hTGS6bYwRb6OqMcVfs/4sdJECT0gCxj46xFNA/Rhv26RAl0DGdziU9e7GdyPUWexc
a+6TEk9uLMZxQd0Oai4+Y5M285sqHYdWmE8ggUaDWNlPu3ry6nRAna6URvpYEokdiqonhClrvC83
rbCqc5Ng3o4xtA2BoC97rlNr8POvE07nh4ZeWXCT9zrz5xuj8b0bGipfhHUcvnVuP5b08yIoJi3m
wG3WI8Ui3TieIcISToo1hWp01NXWf98x/fCRkrw7BZ1i/3RbVAgiI5ZPc54C1Zwb/aYL8uq74c/I
fiMrZIJoQaerm9r22496Gg/5juSk+ViUU49FvNa0n5zBsY6xPlgawouV+J6E6XRvDDV6uEUhGmIz
iePSZsJqmrA9GkM0Dcu0hAxmlem2MJG3MrupoDeNoNpzlTUHMQ4YgI5xPcuwt76RgXmuxk9dqehi
q2aBdpsGhhxQrrFAtetxABApxVr7s856JFnWMP6ZMs0qt0Kpqgh+blH/7OVAdU1DOLLZqOpknB3U
WlF6mSZcgkDH3jeBqia7boxFsjPtwXnSm8LfqpoIP2lZZuA45XTYPDZ53G6pZddkbNMkf759xlxW
PX7dMtz04AJopalzF+HyjFGmTumoaYKp4275OEjsyzduOSjo07P4IRb5gdfmZrR/e9hfienifKHt
TmGfdhkQ3WV6noq6GELf8k8oPVkPuAKWZzdXoO11VvWzrCwfSEiL6RxdvV3Rt+WuS03/GGS6+eJY
EV6D0BXp0ZP7sSWd20Qa0crNuJwZGouc4oI2pmlz+y5zjbbydUPmSXNKrC56TII69ZwuFltzqmF3
JbPUYaWvVZ9fGxRnK40aAlVFan2XnwP5dhBZbdYR7Yp4G+tCxV1Wnzw19EbMWLv8+9vfYRldzy9J
jZCG5fwRrCXuqCv0dhyUsjv5U3moHDL7IUbHoJVadQQXtHKh6Zd1YaDlc6TBVUYzkCIoZcbL1ytN
/LCNzupO/dT1e9Oeml0KtPUplFF3jLkZtjW8ZM9wI1zos9g/huR4SKQZOk6Ccblr6GNvRZi6Hg8O
5ZG+41YBDu+FUVw/uL4Yd1M7jiu34SsfBQTDHL386rAtMQxmWtduaEX9KdFHGxEf03nWQh3zTSXX
jnrZ+l7YG2tAv1e+jDFHMtRg6SmDir6cKsovPSaLeX9yy6o8jo6iHDvgfhsgqP0ubrpsJfB/ZbwZ
UOjMniMGJJJF9NRh6VgbYT2cgsB+F8V6SUM0sLZJ4d4G5litjDY//e/bn4WAsptDFWrO4sEnLN4O
CfeeMtVwqisF1nAYQiRwq7UM45V34n0oJhG9UwVcUoI7A/X4ZCiHU96U/RZX5uy26e13XAfNHSn6
2uZ9dTjBt0KiUwPjtljdhGuqCCJ9OE1xlaF8hPaTBSL6ZlSK7xSe5MpuemUOKZIBriFKo/q3hDLK
oet7f8rHE7JL4R68stzjPKd9/OMTgttBuLPMjjZ30y+/FNIfjo8B03hSG+urlbbPuIL/CMbhhxi6
3Ht7rF/dqMWyAOdrcBzRYsaOYpGNBKEjhgIAySkTY7vTkzjbwEuavC6uzcMoivDYE3FtFKeLbrou
QkE0N4adCPNgW6eRsS1UK9zlxAhvP9cys6DgBjOGBJViPWv117H2W5LkRqlSob3anpSg6/aFExs7
FGicoyq58t8e6qr8MI+F2MiMy4STA7D+cr5p0FkRHrntqSUE34DbVj6U+Fjd94VdeEYtwS0YA3BQ
F9ETvB/H28GsiwO+zelNQyR++P88DucCJXuaQjRELx8nRQ5ZlWbYUQ9QyptJ5+oFrTFTZrBYHydq
T3UnDXD4wPZ0f0ALt53KXavl9TFq834FP6Vfr3lmB0+6ecXPwcNidopOZoFoFMrDgK3v1A62hTUQ
yrpgEna2jh6pGWYUtMfUwZ8m6h6HyHcP5WwD5I89PHyopGJqsoNLO3frKIn+VE+p41mFpTy2dZ7e
TqkOOx+y2hYU4ID4NeTmJpX9ClpoftDLlY51HnUF49f7wJy4nNfWxbBcARF60tMJRpd0jcfEJMUK
w0bdOKHrb1P6CHdmbJ7e/qILkfD5DjZA+zJ3EO1A5fwqAP+2mNXOqLihZXfi6EANXBmnDyBUCY8H
gcgP9K9dXcFr761yPNQ4LxzGzP0cxb7+0k5FcZZWLDyFkBCHdzVCX8lSNm6iWV7V0/h2DEWBmOCy
ci2z3rVVaO7tsvNhXaHKPLmh/OikrYOKh6HTfoqqjRZW7Z0G/BB4QTh5hW1igVyN6bOi6/WhxPRi
Ja67XkIm6Cyd7j6NMMNYIkuSsAE7izX1yXJGNAoM2ZN4RtbK970+MmYjHQqkM2uBGGuRu4+VVPss
sqdTYMl2i6mZ2IBEym/KpldWjoxXXggKPvAI+nlzCL8ALMBAJWNuVPXUAupEt7hDNsHJ1pjwr70Q
YpH6jNzmeJ5dIn8vFAW0aMnEE+0E+gUpHHhQm6lwn51Ma723V+j1NQpYGiguvpLEIcSmlyMlhqjo
f5RU3zvtqCZaubW17KUYrVukONbU/a/3IY1ubErp4MMeJhq5HMylsqtVfm2cEjsRGyUY1S0uQtWD
qlHf85tYPY5SledUndZqLK+8Jtg8ANVgJWmzLyd0UqqWHD40Tm4fiA91YH7VQlX9rkQuYrxC9Csn
+Svfj6AE1DEtVwr3ziI4qU08wItgNE5qpmo7PA3EIXIQDdcVu/349gdkRTBrl6ebSdgF685kVVAl
W3xCzR6Caox9cQqd4K4ui9zxoqoJ7htJsQpyiCk+DHFTJ1sTP/H3mhmqAKnspnS2U2/nt67uAzCX
I0Fo25gEveRAlkF9wEF0zR1kHpLXq/FnyrXBx0rA1jjWplZpO8Mkf93GboFQcZshk1VWTocqRY6n
+TaIJGrpkZ33sWcqhBVcovDwN07VmreiT8Q7sJDcXXrhbmo6jaemicAsjoGk2kuoCj5dORa1kO+E
nzUtTIXQgrdSdu+KPkXfI+iZ+I1OXare2VOof7KlZgyggkbtU2iW73prSKqNpTdxCnpIST/HZhK3
BwfeQbMJuEpT9CtHAPVFxLMFQ63czMRytLzTJtph+kM63KrNixWDy6fmMnb60eQK+9ASqH+nJ608
90M2IZYlCv/jOCauS/6udrDAQW/dqqUknArDDlVOsP4CXd0KgH4F0t/dhtS0NK6ctDE3pXRRoh4i
q6WUklBy3SZ2P7yMpUphzpqiYq7hBMldi/0h2EaZfNbaUfnG6UABDk5YwXma2kctmTj39cLu640l
k3DYuHqcfQEtRC1mrntaWzlOyuccPChGzibiZbYd6fkm5eYEH1RN9UfKtz0weIBU71V1CO4aJUgP
1Rg072vVmb5oQumrQx3mWsEkmRVFN7Of7IMD7jNGaHNsBs+uu9D8mE9R6T/5btD5aCpF4ROoi+jP
SDzzzcqqx74Q1OIMW1z2MzRqzwV0mumUR/W2EXZxxMHK2TehoexH9tmGxhXiMWq8srWvLwCL6v0M
sYXSpJLJX55hZWTJdAgV94ToQHUc1cQmRlwlSlyfVzMBlsLr3BEF57bY04U5+UonG+VEeNbcokVQ
H/ReKijezBYKlrkWCV8fWIxH/Avnc07glmYmvfRDETmdciocQMy+ROamq43HGsbhfu28ujquGIp2
F+wnd74K5lf/LSTSfJiiQyWUU1SL8C50tcnTqGjuVNHQ2ikNZRfEbvAubqLmqTGb/GdQBNnOtXpj
F9uFssZRu4RezutofhwMXADP0V9ddn7o9LWECbpyqnDb3DVhGT3XlT/eQhDAwtLwyz1bP9xMZmDd
Vkg2bB1W97aZorWawGsLCxQotzBZJn2bRRCj5UoSBXoQnHtFSXatOVGoRPVgpRbwyofmDibpAQoE
LWLJCaNKXUW9aOyTHoaQfYw09OpR1w92gXDX21/6lRdC2gBXRPRQZu704rb3LXtUpN+6pzhtzRs9
yJNdgZ3bygstUFa/PqA9l1HwMsVCjxrO5XpCZj1xugR6j6nj1qe2SEIMWVbvOYJHT3dpXNh5qHtT
0GubWk4WEhGj8vz2qy5IAL8eAiwNnqogw4nY7EXmFpdVkhhBFZ79sAPYX4vcvyfLQX4hi0wZAF6Y
r0kd9x26Im3xcYJVi8qeUJyPuqvAF3n7eeZD6DIkmFkvcFCg7OMJuQy7EepQAz+UMBwFoj5byFZB
udenwpoNU/wIU4a0bdTbugzc4I+HpknHXe5QSiTzWfLkA90Zhpxz84R9ZouBVRFvwa272zrJPie1
8WOQpuK9/bZzVeTybZEecGfBANDEXAWL9C5WWtWeZqp6OYzGjxRg8ExzqMtTaKYKCAYfZRVaCFgO
bm0r0pOtzIGK/XFiAJcZJCM4WOCMwCcvl6EtWzeKAHmdYhXBa7OJa7zBoCK8/aqvFG0uh1lUiCYb
4EmcMUzpFnSqbFFsBEfHnSh17VkoWfqUDE71MUtBxepozezIWMQmTaLwsahsWIDtWD6NZeyspGAL
JOu8AzhJuRppOuvcV8uP0Na+NrWRio6mbss9/1n6YCKSAxYvLO5Te3K9BH7SLoqyapsHbUpBdxq+
KHo5QEyO450W9MFK8vnaZFH2ns85MJ9IFC0WRlW6/hR0w8x3MfpDAj/F8+c4V0EgAvOyjpZLjn9g
4/Q/wBO7T4XZ2zviRM78ARke06nTTeM6/R8fjORvv7pA3Lkuh9flUpF+oNt0mGgDdUa/oVya7Qp4
eSu74ld9f7EtyBznYIXEAJDJ4kIJYfDbQ1RAKlCy+INSTspPPdKL0YtKLVVBzCMRFdJK3gWtMeXI
7ObtwVBj3JuK0IjdjW7W7rNLu/dFAS0idnUR4ZkSDyqyXP4gVqpNrz0uqgNMDGQXqtXW4hzXQl/Y
eeLEZ2NMnMdpoj2njEnwyOmOrMIEQMYQSv0OS9bo1hoJGMKxy25NFWXexDbrvSzV4qDaEJqttooR
yoywERwAKqxs9NdWFTVnJEDopiHQuBTFHgWlrlAfnFMxIkqspBmuUKleIh1fK9+Cwe++h0NlfpZB
2iDa3RC7WzXGBJSlqlk4A+auJanjUC9aA65fR40cuACpaFtR7hJXDKwpbhUTjRSolwm2kdn0GSAN
wq2mgoeSdMOVdXwFiAUvoxHI/arWIga6DCYiBad2t538U6E62U2io1JcmHW/hVlhe2WLhHEscWGo
wnE61IGVHdrUD57ADvRQmG3nYAi0VQcNgS61gzZY52F4m1GReFe2iMymRDEfu9JpEKvtVVARKr8c
OLHnihYLyCBLT28frtcBC+0ywwHhBfSdDu3ibC26UKroqSTnBADFsRehc6tJ+fXtQeZlfLkrZ7AX
8aYAiQ68dLHMTdPXBqVXk3M4YP0XBpm1o/bZ7irNGddC7euLEQAQrRGWAgcBQNzLg0aPo3xUAj85
F1pob8pW1XdKnFf3VSYbT2V/HBXiqntZVNVOMQb1VvhDR1mxxWKSI8wLpsx+gnupeU5m1zsRxIFX
Gy7qwbTI3gfqtEqqf2UFU/MHoob5GiICS5UTytFpUORTfCZ0tAE9+1H6KUPdTd+4fdcnM+SkfAJf
UZytlut4o7pJetNV9QBIxhxb6D5msS8GGd73/uh/sHrhYyhkxdk7zpKBKqg1Jacu9N2XPiuSB2Xg
LNpMI4ULL9eL8B1MCxUuf1KiVqW3hn8fu36Z4YjWIIIT1HX0lRpnFgLAjFgmDYV3jTm2d24WDVvB
T9w6SZ41pNxd9r4ynRJrOzRrq63dDDgGuLUOkYoNrCmgHnCFz7W0/ayWAdZTUYpS18pZ9dp0EoZx
BwAcnYPxywVQo8GVcjXGZyvXQjx0s2pXUJn61icy9Bg7XrlzXhsPdDwaUVRfZmj55XjKrNGmmUoM
Fci2d0aJTKuDVNLWNCvX08dhWEnGXwn+aWvOTUBoFpxASwS7HBQxFVrcIOVR6xRvRsc9h60YP3R9
F5aeoOn/AMMfJnCWpgqwHzVCzKfLU39NFHChHzoHQC4FblROaO3TNXEXG5tfRFO7VLozxZXqJjdV
84N0endf9MWtDZ3olhjEeoY/oG6kE/xVhuC3MdMo9mpbVTeTZgWeOrLV3EHriZtlfaA0iuNhP30h
81mzB7o6hgA5ckWASCA/06ylhYgDuHxI4wZRhIwIEssvmUybPvsnKv4j4bWn4kf+vql+/Ggevhb/
Of+vf0kcviM0bf778o/1338Ofsjd1+brxR+8nHx/fGl/VOO7HzXVrv/+T37on//y//ov//Xj1698
GIsf//Uff8kWfC2/Riky/10kbWbuvyGp9uP7j+pr8+P7v943/K3+l/z5r4for0rmP9j9y9/5W2xN
s41/UxKEbkG4N8Pp+Rr/KK4Z4t/cOaDeZ8UEvEYI0v5RXNPUf8/5LP0jStb8w9y8rGXbhP/1Hxr/
xuaCgp9JuZcTx/4TvbVFssjGIQZlOYLAgQbM715u2hkjlrlFnjyodbTVnMYLEmXTqdQGM30TuB9+
m63nv2+634XUFpfs36MhdjRryXHSq/MR8lv5Z4pGTRnjLnmQSnesWgPay0pJ52oEmjOEJbBoIWKS
BS8OoaErS+Bymflg+Kq+DbMeD5UoXbOluZo17lSaGDNamfMO2YfL98gcoXSWkzYPhZVibdpapldW
WXvo2yL0yonCrFNq5lqQPMfsv0UP1JyoozAgRcG5n7mELDVRHhUSvtNDTQx0r/n5z0KM6S5BcAeh
8n4kjMAUHRJvvBsnNiGhPNLyeWev+kHN73f1JNBCDOpmtMHcxSxjI94r9HWrhyaPnL2c8Gz1jUr7
pCQiOPp9E3huqpt7MzL8HQRCsZHURLy6q3F5VTvtZhiSxBtTI7kT1kzlj4g3MKwr0ATpPsncxApZ
9pD9y9Y5aBmosE1km92dTQPpnY8BUkjzWTa4bQ3aS8otvbKIlsf53zNNpDbzatkYS6ze1Cou+Hy9
fnBkszN8ZFOIgylQBk2wj1Gswnd4qA/A5noPdjHIxW6ueQOr2mlocnlCHz8AuZefKLaPzz76GTuE
cukOIAB7k/aOvXITLm5eHpd8hJySZT9rjywFUrN8RN6BM/8BqQr70At8igYuLGrTvYukKA3Et7fx
9Xgw7kgqOZq4gGm7Xi7/qcxENilG9KDEX0o8PLQmoq+xo8u9MtAyL+TNLkdabLReHcUw2Ixk3gKC
Vr1wa2/xft+7HqHqBlexeFPdyl2x/f7nb0j7jrbaLKfhLGOnQlXsYJis6CFq9mIK76OcLo4z3o3m
Gj7rV6/ici+h40LvbtYu5sxaFgT0JkyqZNSjh2ZvH6J38Qf3Kb+3b1nz2qf4Ptuoh/x+eNIPYl/s
oTr+cB/cl8fiUd7oT1jTmO3W+tl3G/8p2r09BYv84dfU//5ciz2eACGMShgLD0Z/NyLWWuS2p1QN
3qXTPo7EJgQrjrXT24NeHd/oAEA7Q9yaswXh7kXZ2JyUUv8f9r6tuXHd6vKvTM07T5EEr68kJVmW
Ldlu39ovrL7yBl5AkATJX/8tuDtpC9KI08nTVE2Sk1OpJL0FAtjYl7XXivtsvAUg76dVTBsbA1AL
h+rk9L7bQH4BuBruDZFu9sMjZPS80StCx1vw2gcG1LNsiK4P1t1Y/Li8GLUwjEKnXM0fS3jEP1rK
8xSI6haWSDBHUMu+yqNvdtiG/LAU659sFiwh/MQcIV5zzK0rxa4EE/LUiWEpR3eIxAJYc4yYTl+G
+SWDmAWVQjvuQtXv5BF4t4nJJVn2xLy8EjpYdCbxgIGMW5+igARAMQa1Vm566/mfOIXCH1vwykv2
1OBB64g/GLAHsm+I1da3w1ytE+On08XbBFIZZrFg8NxhBHOeheQCIRf+drx9ujm4I3Pq8dYQ6bgV
2O3Qpd68cBxPts5HIxZHUUIZUUbxFWea0LqnwuZs7w4MTWNME0AQzYe3wzQ8uMFBoVOnW7DjLGSH
J1/z3Syiv3d4sK7Ow88Y9LPGnLG95mf3ulasuzgLZ5evmFm/gTMwSCCUe/k+nFkpcL3gx5ING0Du
lOvAXM0AERdWyjBsgtrQFs25NbdBeqe3YWyW971dXXN/e9nqyXVHjgs0DYa7gPRDhVF5Qsqs9TtA
+qZ9ZsURxrhXcbtxoRCSN9W3y5ZUqD3un5zgAYOCgYcW/1S20qtpa6VkJrfWrXawrsW+uEYdw3yM
K4CvQmODUemV5QY99Ozshe2Uf/THV+SXaWnUsHzMVMpv/8GpjTWZTJ/bBII/TuggFrRRxJ2Q2vHS
AvJA/0/MyToNKJHR71FDUX8QGRkTjdwmnh7m4g4EQxsqph26S4XJkCn9O8f6v8ga3tf2wZiyg04G
br2seTe287Q3I3742z9fTsvJf+CSA6+jbJvpNh3JdJD2MhH3q76eHZApYsr4shXpDo93CP1uBO34
C7zWJ5N5EjWTmWWd7CvwRa0rxt9qWtCrfMrI+rIl1W9hjgJWEIQjgYRfcZVHtEavv5zTOdtjmii7
TYFHioaULJXr1HsFrw/kMAFPiClnKN5Dtw8nLjEmiUicqkOqEXDcpR55nIfG+JqlUK1nOn27vCjV
X8EcUl3MZyK8xSSrGpFZ7ZCnMxgsDyhxA6eSHkRJAtRMoombn0RjQDZr4TqfWSBS1fftQkELEdrx
lWpYOrOcDfxACIUeoSG2djLrkDx1d2xwF87gyenA8hBnol9LwPKE6tmxMV7XUF2IW37o4I4tIqYg
t0Aw7du7y5/x5GzgsQFYywbsD//C031sJy4aQDAJ54ee1rus35W6v/nvLCi3CcxzeQEtHX5gLkBm
+sGrigXnc+ZbyWkGHGMTxSt8reM1NPXgmkPS8YOL4E3Tr02+1bIlAgS1p4kXH1/qjxWVnqE0+Bz7
BaxYT83B1YP5pahDjQf+fQbqs4D+gARSvdRIPnHjilElNgWv1VSjPs8PwOtivk4zVjF6XcCyLb0X
Z64T7i6olIAwxb+pryL3NcY9ed5qSNQ6Y31nxZqAcFsaCFBGaZ3BAjF8v3wy1PdfflE0uny4a0Qd
5ntv7YPHSBODglZobg/eFJpQE9mT/IqDWyOBDGHIF4Umz5kDCAL0GpJ2GdwJx8fEmWMA82y7xQba
V81dMgf+muzmXXGbbOZNsSXX/vX8pn0XALD/qF8ur/XcPftoXHEeVltiuGKAcR3DnKS+A/dqdNnC
uR0EAg5QC8lA7J/UoOJaDEMJC3hPotQG1QwYV0liZ/Ac8z6eqre6yhac8JlLYUsXhYEAkMegBKac
TxT1PHMgmjiMhhHRebgDrApKfDwyoEQ2mALlQ2vdFm+jXqyc2g+EsDE5sr288tP7b6PWjsoMWI3A
IqUObGFCZJigwT4fDKMKXWibdOPW9hcO67ml4sXBcCBgYeC1PIlWW2/M8Omng2EG0Gn0jdAigfnN
ex33ImBfh+f2qVrqI5w+OVjZB5vKqeFGARockWBlmLNpwXhQYkC2GnD9lzBL8vAfRSOSJxjYILzb
yOAARTi+HGzOUNVsjPlQwtFAdIsFpReZ3923AYpaZcRvyNO8RHh2eieObcp9/XD/Y1CcJIU+zRDw
AC56fGm6Jbbn9zz30rKU540Y6M5TQE8OZM1DsmO3Y6ChVIR8cadttSjbjkG2mUSQ1UG2bTflz3Tj
P3rVwtVcWqjyBHLeJEgSxvngp9m1OV4BoLqQmr4H2CcLlSUSCTnD3INyEWfTLXpMYs+H6VrH5Pem
fk6/D+02rQGyDsSGfvI+7Y2Vdq9/i/tAu9fu8337XDyyyF9BInLXL4QVJ6UONJRQUIFgAigdAQBS
+whzDNorZpf6oXhG1cEAacxKUvJ8Ilrgfl5K6c7ezY/WlG0uGhBpgyYF1n4O322ytdnG5wD4BVaC
NywAwGK6qrN1vJCIqJRNiAmOV6lsLEk9qycCdsuf2YO9TtdWVGydO3eXfspu0t3MAv1lXLiqp35e
2vQxpYHQF5PjSrQD/Hg6JRps6j8t96YYrsotJZ/wWJMFQyfFVrk6oMGB2sSpklMax/ezZ3aNV8uZ
DuNrt86+uI/zN39XPxRJkO30p6mNMMQA6jMHuPfXJaL0c1dGjmmhbYMyCLhej23bWuz72RRPh9l0
glELzXkpajwp6v9a3h8Tyua5Fm1cgNKmg35tR2AIXk8/m5vqxtzw62qbb61NccWsFdlX+TaD5ORC
0Lq0QCXAn0RammWbzsDDUy1oRm3NerpExXfWCOhyZdiKqoeqgOBR8JJWECQ4aBauA9SbOVuIa869
vZJe+l8WlGVoJagaGgq/w9vnOSt2dHKvWKlfXX7hz7yDqBSBbQfRDaqMKsF3lvVgJJFuvPf3/rTu
xUtbrTB6cNmK3HDFh0qIMp5BpENApCvnffZYXudTPO+TxNpPybrPn0DMfT/NN75mrS7bOg1GZbQE
bBb6hZheUPMub84nI/cre2/mPqh10yeIWenZzo9jNCkhd91V0TwslRzO+EkggIBOkBTKBO0sZbfY
VHRtzvoe5CTGVTPP2wkSE7Gn/ey17eR2q7JzVrSq1kP7dTC9CCw1yHSW6D5PNxNtNIBzIfoAvOnJ
GKSTEsAIC33cY9h22pmTu0btn4UZ44/c05baFrIzfryrUoIAjRQpRCBbYsrL2IAcRhOjmRxipKLB
2FmrGiwrHa22Ho03KepVU5yDRi7desnD0PZQz1iCQZ9cEnR0gLwEoFEyoZ+w2sVDjpZoYvn7jHm4
g1aDzonNkrVVJNlCU/isKWBgPODfAcVTqZhIxUaRIVjfx/ZsrygFAabOY6ja17z42yOMTPt9jNNF
Y12quxy7aDp2etYn+nQQM3TI0Qka0x/Z+ARW4xu9HKAjeUi7hRbDya2RJmWeLxE+6JApLttixGwB
JpgOnIFPx66uRt+IMovcoYISTma3nfi8mcWSUo+8FkeOQVb95bSirGxhHF/JHKHB5NLRF+1hMJkZ
Ttow7Hwaz6sxTc0gz/U9yDGM7eBM9fqylzhzeGEZZQcMEUjdKRUggY4XQI6UcVguNnXmXtmQJdMM
pOWJnX5FY2eV5Pp6SCIcvM0Qe0bgAMh8+UecWT2+KZ4PH+cGVA7qPvN2nFKXtYdi1nTQ75RWsaLc
bwDW9Pl3iFtChbJrjLvBaJeqEoo+Kc4wtIMALgQ6CWAUmWUenzF7SPW+oH17aG0tSwPf0eimdgv/
YLt1dWsAGbpz/XSGUNNUhg2gvoHoZkwj+ka7wvAjJADz6UXPoJAzt9A5geSABblJZ15ndZ6EM0bw
tkXrjIHblGxz+bOdvL3yp0sXBzpzU5bFj386+CHmtKVxe8iE36+ApsqiUXP8hRuhgt7evxAKd0h7
0WSAFeULWayZx8pHhSjPfYRJndGsHLt/LYrc2A0eZN+teb5PKtqGIifeKvda9pc9WrlHoBQGSBZ4
JvxNCdXmrAJzaazzgzM0/XZuabUehUcXPufp1UdBVF4CDI/LQqW6TswLMw+kXgfOHWuFGcTyi4gr
P3SmSXwqaNGDnabPrryBin3NLPpweTfPXQLcQ7C0wO3IpsDxbraWYF0P3OtB5Ja1cSqGAbR6IJsG
zTijEfnaGYAS1SxtCi8bln+w4nvgzuUcCUxjt5Vj5Gkx2JoK4eyLDh2c3idsY3LRhzHOfajlOrlq
C//bX9rEdAS4TYA8xYPp4P4dL7ZEV8tI3YTg1n3VtNtMxCHGHyODPotkiYf75MFSbCnrG0VVan0T
mwcfSreFZ+38me9qd6nJf/IZ383ITiOIkMBTrhzSek48o4eUyMGyA+dHgmrjFBi3/cvlD3d+MX+s
KKcEpN5dp+eImgY2XtW1G2bDdZrMC8n1yVnEWnx4ROBDQIyCEurx9iA3KmJ9BoGGaNfOfDWR67HF
zV8Z9V23JDpyEqyhaAkEPFJOjPRYeP2ObWndRHXqjljRK0YbbLoCTRHZXv5qJ1db2gAtORqykA8G
LPLYhgHGPd7hwx1Sy5+CmBdPBXSxPWBKZouHsVGDlG4yt1WbRJcNnz6vx5ZVeAmKQ70x+0xHfoRJ
l77OrhAnhRCNbcvsodZdcDrwyHS0VQfcba9HmDRZoN2W3+/oestfAAA0kDWSjlWNaPC6e0UyNsbB
d+na1ZJV6r9MGJPvy/suIQsv+Wn8L61JLy3pTzB2q+xmi+AUAjLMONDRiITrbJqcrnhqRqLLn63x
Nabma1p/sjH6LbQimHtQKNV0Iag5d6QQwIEyA20n4107+GPZryqNusjB4nWADHTE+Rsps8Dl33W+
RM9x7lwBp4EICg4L45hK2DYXvpe3bWscyKccypLtG8t29XcaPzDrAIjP5bN0blWAyxrIZ/AKSxTu
UTEz042JF4VBDuDAfHBnfQd6xtuuLV/bwl24L2e8DCjc/phSdnHMszHzR5OgV2M+gB5k3XcjNM2X
iK7PHU2ZtACojEgG3/B4RawEOwM0FOGZQZcQYg77NR5ATNBZ/TMpxBWDrtzCNzwtySA3RZSn4/PJ
oXA1P4Xcbw+iE9YddDCPvtLJ6IKhhRogMdMpTMqy3cId/qB64a7cwqpXooLCfDrcgESoDmIdT1Wc
ldFcZ+x2As/AbVPwb6AQzTaZzYeXyxt+WvwDfRrAHTrc/TsoUdlxEIWaRtzRDq8khNYtr/rM/K5Z
1R3EJpMWLtlCKLobMNIbpHqnr6jbDKuJzT34aMCj0YO6Lih7kGrV1DfXl3/c6d5Jpj88EyCiQtSg
jlu3eB5EU1JES4OHYYsuv8lBCBQN9jiviKNB3TRvVpdNvoNgj10ZCnZS1hBTcIC1q1MEfmpCFk4C
XzFt474lXp9+F0VHP00CXOgBKvHibSyJX4fzXJaf6z4jTtDlWoGyMPo3n0bmZXtPsyoe1DYa+8EE
8q2ngubaW8N0o0Ta4wIbrE1+9kYyY24CgUPiB0lsmvd52umARqbmfC3yzr63GlPjYQv9YA/kFzTN
wdhVxI8eWE/wB4/mDN5Vx+b7SmtQzjSMrPiM6vmUB4WnuW9Wbor7wpgKEFA1vfg6cQed3aGEkLiO
sjaAu9QZngEeKb8K0bdDULEyOYwC7YyFG6F6FbRkAajAAyz1tzEzoERHepNwIEccdoDrjpJxNZlg
a0q7EPJ1l3dP9SmqIeWyC00XnDAY6j0dFGtA09KDH48Ly5E/9+MRUa0oV6ZCnaceKlixdWBowV5R
83rhTVe/GAoEqN3hjcM8IkhE1VIhaFmMrjLy4UDLfJ+koLnN/Bzkw5A5KQtU1y5/NnVBaLUC6Yhb
Bu0B0LSpfAN5BQhbQ4fhkKWo7Ex6w0PuAfN/2crJQ4byKgosyK8wJQh6FuWzDY4zDoaWAaSRDquW
izQYOvehYwK0gySYhhntSK8KQRL1l6cCeRYMg+QebKxywFVJBDzhjF3NSiSXlhPUbRW4LAsGb2F5
6tl7twIwAMob+Jx4Po8fGuRzALGRCkUObYjM/uAZWVADwXP5I55uFdbywYpywvMsxuydUyNNzSmo
9Pz4Bb2HJcEkdR4Y7WFYkSkiLCGFUmvIvT0LPfVy5IldHNHcPbB6DrruB/q4YTE3UA+xrhpfwHfN
KV6sKSBkHPHfiKtGW7oKp8cGsQ+6x2i/4XehXXT8XaeSQkDAitO7UaNh5Tvg6m2iuQBEyuzC2LbW
rLvHDOLClTh5ejAAA3VckGBjIgCMjeaxVQuiHRNaR9kd9MZtf52N1zY4laxt+fK3+4mnDaUHiQqX
BV5lP62y5YZZadkdNTptrc8OWuO2uVT6O6mvIMNC+iP1qVDDlQDH4+UkDnUzioHCA2Zdx8AqTAMo
HzGtBzlwKsASjHfLQnmHf+ETMpasbpaAderBxS94b3wg4tNRAVN1XSuRMciaGt1hAPQazE2lAMN2
WS8ElUtWFB8DhT/gm2u9O4w+prJLAPwxabHUcztnxLYknSeoEBGQK2djFBi8HFHDPZDEwbNZ6FXz
pEGUen35aKhvgPxieCxBMgjaYAzlK2ZcBD1eDV5iXEK3WmMAvYU+itZGmNPP1owztuDATpaFEAs0
aAh5QHkhuzrHZ4Q0Vm5XxGCHxBngmn8y++nyguRZVt5NGABaGQdBEsooNxmxuVPrA6adqZsEfoY4
Bi2i9Pm/M6Kc9LGtcAJApX7IMIifsxcxf2LuEmHC+U/1ZyXK1kCwvAV5JSIAo34Dd1uQzVNweRmq
10OMcfStlDerZKkDgnPCDiBsHbclDyxc1Bxd6iDuVn+pMY9CjGJNrvcDhgXKrx4FyIodSvIoFRFq
sUMB4y9dqmpEcXVGAwWDXG5/8w3rmbfMAkc8MvQFM0t7o7gAKQnTYSQJlDDDVwLAYbaUIiwdY/l0
fPhYJPN9C1J+7ACNykAr71z70fB+Xt7+JRvKXcRgd5nlFDaSCXhg7wspn+1+oeK9ZEMewQ/ryGpn
ducBRywvIeJuAJoFecjFdvTCdqiAUzHznDc+VjJ4GYbm04BZS7TwJ47y+PSq8D3KsYiGmezgGvkV
cwXGEg7CBNtx8/XyrqhBwfsJxuspVV0xI6pCPfUOVFh2i2uP1GLloVdjizd3IivXf4j/kgD215X8
YEu5LV5Wxm5Vy1Sm9cPevTGGJ6dMo8sLOnsEPhhR7kqr6RkVpvRjYLmk5Er3tND4T9I/zAb8+WzK
helE4bf83YqZhg0or7lmBjAd9tXfH2kAKNHeQCESzXKirMfRzNbnmg7n7zShBYUH5MsBJJcuf7Uz
vhnFJKCJkNBKLmDlHWM9z+Om5exAfHSMkVyDKhridYEg6KqG3lK6eWaTYA4ROTBxKEqctODA2Id+
vMDxZp/BRxUUpIAKy/rymk6KqjjbR1bU8zbalKIYxA4QRpSZy765K+7zKdChkjwE7Nt8m96bS4nn
2aWBFUhGUuhoqBPJRZeZmpn22C+fRnEsfjj9EFm0WihPnzXzof6gPNeuhwo5OhEIPPIvI7BeVNsX
/ffLH/CMEzqqcSgPtmkZRWdrsJHHFBLJ963xxDvwW5d0ITI4v1MfVqNcJ8hIi6HjcHcC5AYm2nnB
7I23rTBfa5pEpPbQxes3aEg/2FCXoX5+PbhkM5jJwkO7tGLljXLrAmVVIT1U3kEg1IxIhwl2Hfrx
i6LaJwnp++n8sGblrTK8ojYwosIOPAX1X1TFQffIH9yr4immISkj9MHqMqzX8V9SWEo3/HFbVSXq
wtBoAX5leMicRh2Ng2G6v3xwTnMzxYQasfaQIUHdgh1AeOC/9nNgfC1YUHSYOYv8ZF3aCwdoYd9U
UfjEMOrJBxTiQEY7KqZbMysAL63WnfYfea4/u6ZCLzO7gPfMYCkz2crKrlkxrI3i+fL3W7jcvgxA
PoQxZdknLX/fIYhW2v0OIiRbfUlN5czLf3QMFO8Ya9y0aoI90kuxMYY2mJ1kZfYi0Ip9aySby0s6
+8B8+G5yBz8syWjaTLPldxtAXj4WMTDAm2auI996gj4VdBJiwIaWcpqlY6G4lWH+l1Hg2OFWDql4
8saXmS8MW6ht318XCj0zySsk+7HHa4MAblX1HcLzrqrXha0HKEUHDkDOrg/t267e9/PL5a953iIk
/ZBH4y/1vNfo07GSzng/Gz+K8/ymqaawqsAjaXsPILkOWbcENjoBjv9a5R+bymvQJZkvnBS5dGVp
oSCvYAeOPDKAnjxb1zWIF8yt4UOO45r89RArmMakBArIcNF5QmlJeezyHGIQDdHsvXCtQPA+IOh0
TVbk6d/11FgIIE9OqmJMWeeQJIZX0cTZ691XFzrgoE8IKAdHi1bvkxgTF60Xud2S6OSpy1TMqnc+
szSDxDDb//TAqmeFjhcWUyTaaExe/R/p395HaQ54HUzMQAkIVGDHZ1bXPCIgGujs/WRTiJULVvc6
MCHT20cxB0fagoM++1E/mFMehNm0SxQFYY620fBIQGnpr8cv1RjUVTD+uHw5Tk+qXJvE00rxThOo
pOO1FaQkHuSpnP0IY0Pgp9HURa22yrpV3AV2ZN46q8smpSM5KgMpFpW3XKcTpAZrWGSTf29Wj8YM
JflkiNr4eYZYymVjJ6/DsTG1haj7VcpSjm8Jdn8KdkpH9g/b6uq/s6LsGNXmKm4LLKnm6yQHgyba
cbXx7bKREz+mLEW52AJoY1I6WEqWlhsTzL995V+RdlxBgjByWBtAgW8Bl3fyJrybBDETWgBoEqkP
uMfmFr2u2N5TLw5KOoZ2EWn0Ol0a3Dq/S3/sKPc5o9Qc5tmz91mCUSayb/SNyRaSgKW1yN/w4VEV
NZ0NXvv2vqsfadlHoF4NPAxNVfb68j6dBqvKV1OeuDnWSc3RA9tDrkG/9791nyo9yG7MLf3afxOQ
hQy8MuiXItWlb6i831CHGPUWve19xVdpKwLIJ0Cc4+ny2paMKN6CMCPJQQJu7y3NX3lZts7LHzw3
V5et/B+c0p/zoLgITQe0BiIe9p5Xq8E6aE3of/G+I5txXjQ96rO10yy4+Munw9QVF19zoLIR3tt7
Vm+Iv6NQVMEQAQgEL69syYziKOapsVKaYJPspAnBLBmK6bUaI9Nf4s09+4Zg/uPXzT3pX+kYrcrJ
hI0CX2WWBPBHcth7Ax4SXQvT+m9TwaMTD0jU8d3qdE2vCw9fr7O+xY513bCvyOhD0ZK/jzcgdgME
LSRowCigVuBKd9BEzUc4pD7Mh7B8GEE/FmTf/SFaZm49faekGhKIz/Hqm5gzOV6UNQEU3qLTu/cJ
BFxA6Itbe/k0nLlNsCC7fnh7QaKoHHMfyG/oXcGCnrIY9TfK11MNmj23sJce3QVTagijlc5gpRgZ
2pdOHlZslZttSLKf/9V6VNSCB3mdjAGRstcRHBVQr3V4E5bu0tleWovyEJo5UEpkwFpcV4QW2gh6
9qUelsZdTussAMEBFCWxR3JsUC1OOf5cgshct/fGp3IvmfjB+4Dc3IpsqCU3QcsCKPOC+OY/+YZ/
rCoetp4nvQZvsb2vJdDosbNfnW572YR8TZUA7GhhyrGDxHqTNpCN2Jvlc5l9aZZe84U/X8Wjiqqr
ygZ6W3s9h8oJEASAGyw4nPNH4N9fSZVHm9lYg+EQS3DMz9R/dJwrfVqS41GXYeNiesgXAU+WZPsq
rTUEJ+IuS1h/x/OZRhjs+6GN+tJMoCp1pcurLzGC4G0DZPAENuIB3GdQbgx3hVbpY+SNsfbmee3w
Wkxz/zkFzykAxI7RgcaClqhdllbPoXw0JuI57XsWzgAel0EmDKDBJ2qKN8Np7DEEaiKhSMNi/4U0
GdSMRtSXp6AEJ1YVlBrvNAzIs24hRFVDe7kYgHNNF3cGWA2Vf8PvSdMlEIG6SyFL+DhUbAjylpUo
PrppWEGtW7JvLlwYNSx+twmuD7wHUuxGfbkJ7cua+aS7g8MefhgiFyFAq1lQCXBF2hBU+lzow9NI
7IVbpB5B2JVyt1L0AOozOG3HzwNM2gbTdXFX+0axS8scWOQeLQAwji3ln2c+q/yiOIQgUkSipkQN
EwX8Ucy2uIs9kISm8fBD6/0IYkuPHZlv454OC9dLDVPk2j4aVDxsboM3lxFX3KHVka4E1R790hGB
OWFyivP4L7MMWMOiQEkqhYt0cBMdf0nDa5w80Udx58epiTy+zR+cWDzX1I2/83ZYohg5szggbVyA
qWEPgAfFw+L1MB2aVOLOdkHiQ6a+ixJwtoVlXcSRVjNvIbQ8iWYx8QbUG0ClAKChx6IiwxLb5k2K
GsIddX9mJHmwQbdZNNZVoSMki81otL2dKcrbnDU3FsR9Lnv7k/sBwBt6VCD8AJwEVM3yHH/Ie/zW
s7UcQ3F3ZMrfRosn20lPuhBe+hl1Iuh2Nqkb5M0SYdLJVAJWfWRXCZ9E7Ag6jQSrzo2XcbLWqU12
QjMxPtoEc90FHMjZlsfbXBhArI4EczNLlZQTFy4pTjAwDvCYpDtVIS0t9XQtm13nzi50L6qJXaEi
Ni11sc5awaFBddFCWPr+JT58YQO728qJsjtI87BNVRIowRQYt7i8jydIbcmDizYgBjdN0NNC2PJ4
I12vJn3da9k9uGP7J7P0vBy76PoHvx7nItAxIQsaWWCIx4DSDrJ7jU3o6xxb09bHmP4un7ptwuti
PSc6u55zLf/l/f+KGf2dN5zXP7tjGvR3avM/HOn/r/GnAzL3YbMkk/tv3vX9lxK863df6Jf+I0/6
+//+N1E6sf4BaBGJBCZfAX2TsNd/EaUb/2BaBixOQNwC4y4Hcn8TpXv/YBgZ+HO8Lx7GveU45G+e
dPMfDBcBLC0JLVDhxf/gb3jSj30D3ktDgv4R2khuNikCeHykMAgclxjwmm4wttZFRu5yaE6gojoa
oJIZmqkLANpB54aUC4cZn+9DCCoNY/ADsOZf6vSeatj3CycHBLC9qUzIVg0OcM1EM6srbnr5Qnxw
fDt/m/LBhCjlG+CFlWh3oCydetB/3dQxUtKiG5z1aDvZwoLeE6g/QfW7GUxRYM4QKTdGZ1QnnyU8
6XXK+hvPAZ2a3nrpmus2fXIRlVx3mS7WdkENc9W1o7fqzJxhit9BMSDEjxZfsjE1VsLikJiYTdZu
tNmMu9Ax6gaF5tk1DwyNghyiHWP+vSFkzUw08KCzNE1PxjBxyLsw8X3IUu2zqxEa2DPz7SAb82E/
tFoNtN2YTg8Q2TKfrF6wz11iuLskHb/aPNfv26oSkTmMGB6bYp1B6pqU45s/G1r993uBqUUpgiLn
mdD8Oz5vpsFL0xA6VL5A5732RV1GcT+WCy/e8QP/vhVAYeOCYJZYjtkrkZkDubKEC4/f2HP6PLCI
9PuUiWZDnJhHH+753a/9/Uj9/z64qmw7nnRM1EuuMsSf8qB/8P28TyB02sT8Jp4AyoT6rwllRxaT
dT6FtP+W5OvGtCFwzcOmyMLJbtf9ADG9CSLdXR957Z3Zfyl0cLOw+kcCfo5UeJvSPxA+BsLc29wP
CzqFGLKJ7PLZs8uoZ2UgUNoT5MZo74bsWu/Chj/EAAem+puVveTDNa9DWmEAMAlTVwd5mbnKCbS1
836tDXmQzxsjbXD6XhDJ5fV0XxRdCLb5HAQIY34/OT/i7nma853A9GDfralxHQ+YSzf2pTuFwlkT
D71PCB4J54tL6MFrzKuqf2jzpUDtXVjv5OOCqhL8Ih6qMGqW12dVNdTgYbup08zY4D+uHa/S12hW
/8gg7xtOhZHdOMn8pWS1tnFnv43SbkgBYSz2WdXoazuGImSZxs6uBnVdgPnuoPInsimdOg3LoWrv
c65nd3GOogvJ592oZXQFvVUSGnzMQk8Y32ljd9vCtUGWAIbGW8fiuHcaM6KW0eoTKZxmW4yZwPZU
08asmnQhzVASxN+nWQrQQJ4VOZqHt+DjCStyU2/y3ulubO6RyI1RdIUTgponBMRCC4WQn74Y4bdd
imRrKMlrwtFdrFBDCBLhO+EQgwYtM5Ce2G0PATIUpAJDH/wQGkIYwIaHuQKxJf7kvihXllUs7aLS
rPu1ABsQeh1RMHDM6kSV1qd22rlGd1NOwgrzLgEALPGdTddM1op7otpQbyp2AiqLQWP0L25uTgsh
+JnnRopzg1BEjnVhuOv4G4rKGvTCLPobzYOsUuxr+U4rZnvj2QiZLnuEs6bwnoI0DEBnMAkcm6qs
lDE+9/1N7pRJSEkK1DbE6YK0H5bQe0qj4deXdaVyOyjvZECo2NKNzuN23/Ab2ujdvvRAdkfyktwD
HyR2+BgkKNLZC120jm5SQ29W4JawAjdl9mHqa2edAJu5n6e0XOBxUyij5Q+T3X2MNOiS+eoE6Z24
9Sy4Z7CbpI1NjOYid0RqktIAWFAv1ATpobzleSHUNl5jlpGIiDwGK4gQ68qAALNDxXylaVQEYGPU
94k9LRWQTiMfF/NAmNfGwA56nyozrRUnkAObSHNTA3PwUFZtvUohH3TtzG21cae02OZ8dm4M0i3l
Y3JTjpwaGCYhZgccH8IED9S/xweEJbrRu2lV7aaCg1l+KhqoFaK9dvkYnlqRPD2IHaQiLuISJepp
Br/B9H5ugQq3Hdd6meHbu5W2vmzl5KW1QKYC34xRbCRXJ3qMTgKVUorJrV05GRvStO1VP+tGgOCV
RZr43Vj7//nF/5ZD3f/mDj9JL9btj+pb+r9kOHKqyIT/569EA4gH6x88EpIUVso/v5eJfmUaaCEg
CcEUCTDLQNxgQg3/r9+phub+g2wCdOcgLnABBIDY7L+TDc10/wGHP0ZBMBtI8HegA/4lUvU7OIK+
1S/RqjPB0jsNwJ+jL2f+0EbBcNx7qgzQtnIou3yEpgrGjm5F1sdrhtLnrhM5RuUGZP5FK4bbfuzE
yoBfC0C5O1/3VV2tTL2ggHZ4LMjtZozQJQHxpZXqa82xsqCfaXnNHJ0FY5r1j1npaFFezc/t2D+x
Kfsi8rF/hBqhtdFttIo0DUPLHzbjzLKUBw7LQokBJUDQqUjVdpTOjm+0gORw3biAGdNm9rbgQdff
cPkCUOVqm/cfqqNPkfAsvbOcbEJzrF7ityDHrw5+An4B8il4FqnACOGc45/gZI6fk8bQb+d0WL96
bKruwKGV11dDoa0qDy7AGGM9jRLLTF6NOE+bMAUr3GffFqCFdyyoyFIOsK9RP4p0Agd57UyWCLra
n6/KAqOVAWQIqte+tvNvIO4sDzkp+mtBuGsElW7n25EIYLrTOd86Nrdu2pbVdUBrqAMGPTMRn1gj
OHynptQguNppuYtqz1JzVSk5vX8FlHtAvQEFFEnJrDzzLUv7yWDteFvaPnmgScdmSAn7Wh/UCNt+
GlkKGkaH9xMwWIlzZcc++TZUbrzOOI3ryEXLdFjww0oXSf4m3ClcSTh6CJ856uQdKtZJA8UC8za2
TBYVcPzfK5pSCrKIAqqTbLI+g4fAnlZFS5JDnjTjNR3AYx1aJvCYaKCN4OdGZ+3vUjH5u5AbYbIY
5UhJ3qc2aXjGfadoubhts/ytkzC4wVuelJNt86MbD58Cb4P1I/gDvxL8zsfgdShR1RYQ7L6dNYTd
XpdxDFFquL92+qlgrLtG1XL+8T+UnVeP40iwrH8RAbLoXynKtJXUY3amX4jZMSSL3ptffz72OcAd
SX2bWGCwBrtAUWUzIyMjtEgo22hW6TvLUqXeZWWbfc7SIow3FjaVy5qRt8zqFPQ+ith4smS6stfb
uQcAzyuayV1bPlv4Avi6NrXYteTOOcMnN9+AQPwwR8ftvXgqnX8aLTY+GaOTvdpZ/Rqb/YxWSYyV
FYIti8V1XvtDCm/Vo89WCr+xB8ZNrOoXuy3xC0U6xn/fINwc3L5oYVBMgF12OUX1PAhAu1F9AhmP
yh2x2ki8XtlyoxRxswusfmc0srQ2sQzre7szYnvTYNjr+sPnfKPXMv21cp8tl8XlouF+xb5A94uy
F1Hz5RehUYW2H96tT4MKMqsEs3hKJotUXejdXTao80ZRhuEuH1Xn0Peae8B2tdlM0rQPbhOHD4pr
rLpivvNNS8s4QSX9iSAHV3m2NhuhzEtFxd+0qPw2SM0QTTCdlZKN0fkuYPJOhoXE7q9Qp1eOXS28
ojFB2kezKLeJxVHyumm0/I9n6zIEgqXH9gZhBmmg7Yvuyaubt9XTFlfkoD/bSf6jFDjaOGaUbECK
ALRHsZINXoHAb8Mh4L/4obz5Il1L6SmdU4eG6fTnTFTfeA3UfV0/RbLGFynvE19WbuxHNDeonVEe
dPVb5f5LsRwinw5EPNYN7uWKs9YJcBlsvn0UjdloQ3LBoVdwXWJQRhN36MFSz82oV9+NMY12mVwl
2d28s2S/UD8QoaOSsmQ7VydFUYSZdFWonScVgf2+SZVtU2UIFAeA+1Mvgd0y/bW0g8Rr0N19lRm5
5cer/c78s9AAPYYGXkqgdYWYzm46kV932HqO7ri3m5wTa6jN1hacksh2nnvXfnIaSx5sFD1oHe+D
J9tJnjNMCzwQSFA7Ve/nTWAEa8KvV3WmZRmocYAJ2xjI4sbsXH+bJBkUaZCe3VwbQDoDZxM7Iw3K
RhN7QxQvtUkby7OoNV8SDQ8mLAbMx4Z4arsyS9fX/tuXsBccAkrMCK5Fd4wwH8dM1dOzlmnp3gwR
80aYRPMd/7k34UdmZikfzMyAUIij5doaLc/83/fX9ejLkf0LkzNE3ulCqumZTu3a08tG3Y6qLr0q
y6svQYULCeCQRpO7xIhCGRBt1fOdI93wsDINN3cDngJsVNR4iZ3BCK8urTHRjDEflehslzU6CQTt
fjnm7SHo9OKcy7zww4g221wJ8k3efS/M9nsDHXGsrfbL0Mz2SSIv82TN47wbIsjAK593s0qL5cGy
m+E28Ta/7ae/5gk7SJ0NIeOzHnaRPwZ2fR70+WCOVvigyaH2mlrtnqVs3Qc6isydFpZr2mWXaThb
lk8gAwcTtkkySAwul8qJcxnpxYBXlxHABzbVFyOcii2VxeCuaTXNK7ogenYquzx9/OPfWxpY8tSd
Fw1fCjOXAyMhZobZHDBwZTY7vWN7RBkILbae0Y7ycLqyF65gvP/7pVj8EIpQ8YGYfznglMqsNWop
z6abNoBycrirrMD0wiqz7uK2mryyqcUWi+9+X89OvB/UfPZEZum7stD0TSWBb6e6yrdmP+QbA76H
r8rC8IcymF6bKLN8c2y/WnWp7UJLD1cUed+dL6JYUkgBHeYmkIvRKqrjLj6Lrou3SqLPfpzKb1LD
LULLDGPz8fIss3FxhJd9YeEcRJl+eWKvZssZ1aBT5lSeq8j+TCt6vy8zKirqHP1bSPexcPW1XqXb
mx3EToWOI8jhXGoHV8mpmcRzGqn4FEmzpoIaiG/qUp0eaPKm4xMZudhuMQEpXqjN8NhKHTEx1UIo
q9vXUBu2wmsU5v7jebiddpJ1UhSw0yVtv8ZO89DuI6XgBgGPdjZGYX8Voj/PLY0cc1CsuXZe4XbL
JkXGD7ITVUGyJyKMy02K01XSdlMbn3NlNtNNjUwocrNmKFSvHuf6l5FrJ0gxu1lZesZSgZYONSen
2ahNNO/7WFFbT5iHPpzML9BB0x9MuLmmJfr2FZebY7HKQpdlETjHiuUq5CIjyKp4mCX9qJl+7Edt
/tL2Q3QXuSmEqBzKT+YZaZHqXgcjkYMdBNm2Gy0BFTYNsldXduOj5qbpTwd6F5QADVvSpLE6wxdN
rj/ltCc9hpYynfPUFN8+XlFjSXmuvp7mZGcRDTdc4NFlyf+6dW0noKQR5+E5zafZCyqn2qawpQ65
y76KO033RZqLTdbFwg+TZB9Mg/4wNdP0zQqItadBGGg8Joe6Ik+gehr54MD0VUMesyLb9oSTDPdi
edZGpd00jTZvYm5TdwwC36gt1yt609hoIv0NB0a5N+sXx8qTT/iYlD7w/+hXqfIpzPP2aaoTSKLJ
WB6GKnN2VW6lm6l1xZ3AZn3vdORGK3PzztTARAGfx8EFlfHrAG9K1NAeZ+U0lWHH3deUfm7O8Uoj
wNujcr0CpFqQ7dC8Imy/ggncsNEKbczCc2NXk2+YpX0n8gLLaV4iv0YJwSuTqt02ijZ/QppWx28g
7o5I4nyOgnx+Qt2kuE/dlEZNo/wh7OxLl7i2zyv72ZrG78GQRds5zLZqUw37SrTBPhAgT0bPkuCn
Xa0848ukXP0aLq4liXcQLIJ0drmfHLWbanaUctIbTM7nWqQnd47+j9vx/8XuboNvckGQZEo4aBou
2niXwwRKCQSmWtkpjjlYQW8T04YjabueH42mpe05sndoGZe+k6lPZm1mKy+Qdvsm8AX8QGqtUL8J
cC+/QG1p0BonMztVvf05LvcQgJVg8ux/pYE9eWtvGzt50Oati65RPY2PeuXuh7F7KqM/oYjR0HZX
dADeWAqXU88XUTxA13jxp7xOxuYqDRSIa9lpDlv9oAeAYdoUi90sDcjvSZ49IOCjfu6rKvs0mE2+
z1tr3qhBX/iq007bYagbZOrM8hcFo+GUJ4W6LemwINJKnP+8TZZ3hLSFXnu6IK8vTajSRqUlRnbq
aQLbTkMzbGKXBpWPT/A1DslDB9mFi40BgJrFEu/9dbmlKhqRk6lnJyfqm33SDZTANL3xg6lzVoa6
fRpx6V7iapqjdf7xajtEfWypxeDK0xxnoS8mmjjpOIQKawu5SXR1bbHf+Wn/bzzA9Ku3URhS1r0V
JyeZOnex03P89fahSdxDZGjbUo+ecqe8T/VyA9nei5VD1ef7QZ88p6/uw3ElMFh+3eXWA+BfHhBg
ftyYr8WhwqyFSDLV6alMgsgrTZAuQ0b7oeijg7ASAsTYaT3ie3MjlXE1wXtveKrRMCgXBPGNoPT3
Opt1n6eVOcpTbBjz3rLr+lMwVfaTrQ/3EXreiIgL/WkwlE54htbRpzYNz1muhI9539BVo8T5dD8l
tXYIVTCJPMBPSimn8MltZfzYasHnj/flbZ6BHCtKdsgcotxBLeNyXxalFeg6yN6pmRHUYQWzjdVL
088Ri96EaT7vGls5Fk6xJnr0zr0JaAFks2iJghroy/X914mw03xgfyBfB6o47QYUmXvHmL/0vfil
OuH8T6u5pafXqr6RbhzgyWau0WFuNy5fsOwUbYnq4IBefoGoRhqx+zk6uU3zkpe1OKHGgu5onucr
s3wDdlOI5k0lnePXLr3dV2dyknKoyq5gqLE4SBsROcVJ9KdOKZoHO2ueS/T7nqO+80tk5tFL98Ma
Thalg+duQmf8P6+5piKbRhqhkXS9ZWR/zbwYbGvu9Ck+6TPitUGbNM+OlZhn4czf4ro51FaefVKz
VK50uC8renU0Ne1/W2qJ7miuvZxv1NWqyhaNPGmBae4VC1dkV/Su//Gvu73+WM0FVwAPo1PhLZ35
69fRsBbMiZ5HJ1mP/Z0rw2ED7lhuZ8v41GjTSkX/nT3EzW5QpAd/BVpa/vtfoxmVlQw07MuTUrmf
07xOdtMMngqCMNx9/LtuX3nyYwfaLh1RkBqu6xK1qGCzoJd76iHfFC3qSlog6q/4h/xMp1b9Bd1g
zcHvvR/HoEsVGwFUWJqXP66o4kwMEg1GTerKo6U3X6GnKIfUUn9//NveWTNgfgqtiN+Ru1xrH0TF
2M8Nb/OxikW/K9PWOljx+LsTQ/kw0ZmxcgDeSZQWsJy9QXSyEKGvjqNWpgEgk9COc5TbT6bQ6p0T
xfPz3KAc45oxqi2yP0SJPT9Sr3PuK+pX39yu9GvqD3d1FIhDHZoz9ZXaDn92bTvuu3L8o0dj8gJZ
vdlkcxKvNAO8s/5cVcsmI4RwWZXLxRAR/hgWWhvHurYNv+xLeVYK47G1iTPzWmn80UXc/uN1eXei
YFdTPAesBDi9OrJTEJd5S53yaCb5Hnr8fdt8Tro/UFJ/E1Ad2gjDmCnwjCzbqL3bejJE7L24N4J9
k2deYvZfnFlxuWOsjRFoBzl0K3fK7ayQMAKHLE0LC/H3alayALVWZHrDkyjUU9e5L82g6s+VcB4N
tc5ehryKVsKr21tsSVE5DkteAZR7tXfKspmVqgrCEwia9Ao3d/Bh0rr9xzN/i1lD7vtrmGvEISfY
HwrLDk9WtRN16yduet+brtxQwfxmpfO32Wn3Wag81sb4L2aCa+Wb1Q+4mllzikM97t3wxO7YwUyy
PDN2oQliGNCVYte7yZOSut+y4D5A8iVz5zULvdtLgbCE3Y6mHHcX8Mvlhh+CKjF6veD2qXQUdSVj
Td0fLTQKP2v++Xi6rxiVC8CzYDwkLTjQYQRzHQelrS7jWKjhSa/ki6oRhMFvhPabZ4Jucb3YGZOs
/5C0hA8LCv1dUyvnoTWs/GA0XMUJFuUeYY772Eyh+ke2pYWxaqpY0iud6nfZBIDr3Vx9BVoYGlTO
w71iJ+idG8aYUReMosQPUJCHxmjLbRwK5KzHdHqSDhIXwpySZ+Gk5Q66qfWvrlTpBo5g8A3F4+DR
YZFWrpr31p4ThZEchUXsja7DlUCvOjcp4/jU0XFxb2Xzb3plqvtAKDu9F929afcg73MMqGWHxTYw
Q+1LqZcr0PBtbEqdlYya7Bo/TPO6tNmqBnBvrUUnk22Iv1Hyx52reN/XA6y9Pq58re1+ZWmr/vl4
M7wzLgEEDY724nfP03e58QQq+mHe9OEpLC2M2Qn0z0WHe1wwiZNKEHc34hR0yGVrrzi/vAO1UsAD
aSRvI6Sgpns5cqHQuFhRTDipgqIdTQ5/2iCTfqaLtNxUIQzXMh2Ce7dUvqpj654nMYm9xmV0lG0U
bc0mhh9UGkfp2OeP5+SdCBZIkfsVFBT/C5RqLz8tVvBnAR5yj9IVP0pgkE35j4AbQBduNVHQTT5Z
bfIIHdeCn53dd3byu8Hr4WlKwjURoXdu4AVsAeWETkkX6rJ+f8VcBapWtWVKF9f0ZPzhFkuPjz0n
K7vgNvihYsjTQvAD8K1dF4GKNAbvxej2mBXdsU+j8bGRbr0f+tpaa6h95xHD2J5sdWk5Qd/+CrcV
+azHlhiCYwbStk3cXu7CKsy9yrZ6v9KLfpOWYk0w/R3YiAPO7C0W1LTgXK9oXonYqpGTQLoL5XDP
qA1z0xTIehdG/J1mQ9vLeivap93E9StzEfjDHJz12YkOyJbSptHWtrtp2lK511Qbl9jSUf80nfF1
Zect9/xl2kDZFnFs8nnyFRLVy+WeB6XqZzVzjuFgZYdCVBatkLPctLXo/uEC+ZFr0FXHdlLv+Srn
zqnUeiO76OfKdyzjXH7HYo9nUAkhdqQKsLxXf207N0GRoK2C8tTNefmPhSzkHQmkJBSrB3+isutb
JGsHYQVfFGMatj1xvN9P46ZUxtzPymkrRmk+Dgo+FO2cxruxxL85n0blIU2jNbXf5Wsuvhb0gWiR
ljgMXhzcCy6/VjMBzAsuk5Najd1GHWtA/1Z+cefZ3Yyz+5+3MMPRwcI9TTBGYH01OQmpQjAEekgK
3UlojHO2GxWnopEjT3dWlDc+j266cl/eXATLoHRucgnQ5gzP9vI31mxhG25neBpAYhBPhU1et9m0
8gy9FeWvpnI5lQtQgCmXfSOeiqNgoaqle0wauQcmAdHOPcTTvK67c2P0y0Ldz8L90P1O+4dCuRsT
9dj3X0RRSG8sH5Qx8UOEQmmG2BeV3JnllwD1VSPu+bux8rFX1HcCGR3bMHggSDNYtMBf6zrVOabH
VVYox5aawdbOetyKarlf8qDP0OeSQxp3ij/V7os9NeZ9n2HQkqcBZSt1VHNQftU+xPTM3q2cnps7
bqHVg4tBVOGrgMgu14qMPBnGaQpPHWX0HfT3+BCSJN3Rxoyxi5UcjJIyMClD+OyoUu6xeBx8Y4i6
fTsXMNlax+nw+WDS2in+HVKKPE/UQPYff+bNqcHplHUGQaSyCGCz7Li/zniQhz3WMqp4GdrY3Zn9
ac7utQQgKku0zP94rNsnlZyKQIMDSt1r0dO4HMxI5oRokTyuVBzrWBfG0Y7HwaskbX9eWNr3kdWI
hyXeNQpHPiCbR3NUpv6rdzF2OZQadx9/0G22h6o+D50gLxZQZq9r/87cuYQgwj11RuPux66ZET1T
Q0BKWEMvHRp9T3Xvfnegx+wHtBgQfKuE4qPiwhpWY7bHFyLAeqJqPjtwgX6WlQIajFpEXW31Lgy8
yXX+wFrG9+njL79ZNj4cCJHyC1G8dpOmGglmx5oaGKc5GrbzCBFQEcWZ2hzPBbWf/z4YtE1qcQQh
y4CXywYRCyWH2jROWZJMj5aZ55sgp9DYYq93QDFOrIx3c8vx4wBfDMyNOaXslcvx2ryhbjt0/DiI
yV4pUAS2e3Xtlnt3FHahBeWEXvhrGkaWWWXl1JZxQmt53PRlBfPG1asVQOENpbq4S7kBENXjGVWx
ZgdZuvwxMKQlGu6jfco00T+qStt9KZJw8LtmMF8cPVcX1VoyDGnPCooKybBpm4YS1qBAidl2Wqdh
CWVY/akgOAm9OZqCP3Y72d+cqQk+DV2NDnSYq1brLQHrJo2Ab8ji1CH3+rF2tsIuwmc7yZIvbjBA
5LbsznnIc0NmHtrVzS4PcrrU1alIeo+oJLuTNbrVocK/b+Bxlj/cqD+UKjAunYE1WkFzKOgZrCwc
fBBeSoVPgSTgAYR7mWAEbRea0m7LZNR2gZFCfi/DeAy93k6RVODZClfO8M1J4KVCYAQqIGk5PXFX
sTFZyxx1pauejDiPtw0kYGS4G4OvShNfp9CwsjnfpJguFhRiPf7FC++SYBn7issFbTMz6dt0nFFK
V+8d+7vW669t5zzGdPBaEDFCeV85rwVdtkOaeBr87kqmB32M6TajGbPeCr09CBxPFft30/1Jjd/U
gykTC0rCsVdW6a6loBwHip+Ks06NAgW0h5JCUg5olylfnH5qMfvSzsjB7wot36qp4rfDSmn8JhlY
fuUiAglPHeDwukGjI3gf1KHEoX7qyfRF3TyOYZX+imFaf3y7vDsSvRL/Wxihqns5n0OoR70TGfOx
lzbexqrxwM7O7+a2Tbcfj3SbbfKjAJQXy1t6JG7kGaACaoHlVvOxMMeXuDF+Nml6diwYgEXfwF0u
dM+Y2j9xjY+62XipTE8Dj3ISDX7pAOCr1cpmuqXZLF/Eo0gcSccwKdHlj0+EiNVJjeZj1NjtJumE
cVeIPvLslr40D55cua3FaO2zVHMe6emkVmPdN5mpIdms5L6tgZb0Vuk823op/GJI65Va+80tuQjN
I0pAaM03ci9ffmChkvzZha0dldmVd6ZTEQEmzWllYZafeXmmoN9xkFkZ6iTIrlyO0g9uKyp0748J
ed9OE8OQ8HSm5t1ADcVro8D53hXuSS9ccbDSeNwEsxp6Az0peyuOUMJpy85+6qPg1xAtZKg4jljK
REu8XjFWFQvemRMqh7RA8SRCRL7WEUikUWpGpHRH2+IV7F0Z720jNncZKugVmUeT3rumMj3F2PV5
pdGoezJ4XKtyLG6CUK9PKZIP+0yvLW4piHTamKPKV9d4BGp1R493iTjfrHXZpqfA7mGTHu77zlZs
Tw9zflJhAJupKVYdRpHtXX3euXnW/ExEY7Bn1C64q8wg9NEEaPe5m+bUXQf6gSY73gEjiDv2+bCN
Wrq0x0nQNu6Ev7Mp7vZ9qbef4mlwdniTn51Jc9mIpRa/DqPqHtuyKHYU9Mdt0JvPvNqPjS7dfafQ
Tv3xdnhry7/aDnSkIA/3lnwSoV1uhzKpYzXR2/FoFYLnzTXb8By2iTeEwQzjv1J9vA2/NpoMnqm+
28fYMKYHuIPxqZ4r56iXZJ1dZsf7Khqb/YxH40Pb0X47NOH4XEIteZiCxP6N36HuA/irXqWUzcEF
fV3Z2DcZNK6VS/DPH0g/wB2XP6S3xsScomjAUnPQ6OgnEWH7QuvMNfU3u+tn1cYI1bdT3+6SsdbW
mArLubmeSOj4dJhifL2YOlyOn1XUOBo1649CSvurptDYFdujcz8ORKQEINNek3H1pTPD5rVRyFI6
tH8bLRi8sHNi/+NlfYOUr76GXizYVtglLYzbq8tuCnXRd2VrH2njk3eqVaVs19m0H61xepmdTqU1
B1VzP5G9DtQumx8ZMjc/tS6dXig4NJ91Oti9jODwSdaqe66SqniY9Nx+VposW9yWkx1NYZnnlGqG
KJYld+0s+601hmKXuRO+vGUTUVXPjNq8E3FrvU64X37Ky7J0V/bwTViyEDWhnxOdg6XdlH4LPQTy
rJ3uqKPhjjZqI49wbuQe6q+2qauhXkEGbtNgFysjHmvEJ+iyJmq+XOoBZn2Jf5xz1JCo39llPr+S
QIRPsVs2xy6pVV/WWrdj9/d7Y5wrPH6M/lcX2cUPCHj1lhtVbAR2risTcXNZAiCgKU1dGh7QbaYy
9bo0csx2jyXi6jQhFtZdKYY1icabIIKqyZJsUysmTTGuOU06LFxVxDMKSKJ96guhfG3FcJ/juvjv
x5v4/YHIFAEQYVJcF1JlFplpH1nuEXOp/AnF+mJjB1GzLxshV1Lz2+x0sf4EfaHa/gaSL1P7V26O
uaQ+OSJ1jko/Zb9yiMZnclD1u1XjYOnKOXpMp/ibrqSVP1bFEiBm7qdQnVAZmbPmVVEUCSm3tA5T
NmU8LYr8ZhVKfxhIwntPB1KkBch0f388Qzdv+VuHMKVt4bLxuQAvv3rqUkcWfescMcNDpVzVGs+K
MTz2xqEfHhNncp8UM5++zFWy5it6A7kw9MLXXlqq6C6+FqnuCzMi0Uvco9PNcqsOL/Zoq/5AS33d
WpGXTMEa+vTej7U56gvI41j82ssfW5thrCeJ4hw5nYk/94rl92UePrOsaOhUWRI9OtSWWs+KxjWE
6Ta15OeCoaM2BstG5SsuBx9r6UZJ0TjHNp60T2qO1LMeoWE3107xlPSdRjdr4O4mp8aYKHSc2TdT
rdjkehNiY1kRNoRV/ziYNaU6BGteZ7n0x8TWjH7k3KHfP1URUzfTD9klrfo4m5gNmzLqfQ3yNGTq
CQ9CM0KhdqaL89C2kf3WjhBu2QQtfUZTuuubejoq7bgJAXMwk5VK22OGWqPmnCmGV8auO3sQJOND
rcbxfTTP5cacaRg2nOAuyKvyToZ9+yRxO94U1YBiCQBHvMmccdpYnap//njz3hI5OdrQ3Wl4xPmZ
Vphli/115nCV1uK0S/AiV3QTV9PePkwYxj7F2Yw1rdmKZNMytQ/E9F+qNtVQMbFivzRh3hArforR
c9pGNODRxNrBEwiyoXmyAyPeqppYIyvc3kV866IMBj0Gysa1LK3WW53SxCnVL2RDfwROvtVnmrrD
OX75eFZuHzOKEAh5LOaThLzXYp7jHJfwflr9qM0ngtXgfhps+9CK8vNkaSsh0+17wQALcZQ3E7La
9QVrF2MR6amJ7/wQ9c9a05rI84yK/59/EY8ziwSUDgXnmuhjjcKgiqDox2oSxF99h515Fv0bGbif
2aiDrWTT7/woaOyU9rnKYeBcG49UWtbhqkqdclYG6px2F1BSC4ZuZZ1uKYY0TvG7kCjGLR12yFW8
ORX10FnkB0c1DF/NLoI7PwV4eDVqKz3VKh/iaZS7eUzrrWwy4yyi5NPHE/sWZ1wEeXwCDVxY4i3k
FBDAywOUju08aNWsH9s5SbZ6lg6HOY+dU2sGZ+gU03da8XgSzLpIv2qlVW0sUPvRpe27k5P+VIvo
n9ichieaF7qHahrGndKqzl7H92nnIq91CjVUzKLZ6O+CdAC465uHKTW8Nqzp0m5EuXH67EEmZvGc
wtUutqjB2V5dupNfh3F0L3OtWIu9lov26jejHUMdgneabPk6Sa6jqapdtzOOcdbhwWXb42NaEGLp
SSqOoe1U/9SKewKR4sajUgCtQbP77x9P/E2qQTRA4x6hFkk0balX825GIaB0putHh86ku840UXSi
r/KhyJzOR776R2u2+Q628tGqaMD/ePB3biI8hZe6G3k8xJWrZ7DQhIwHu9SPaWQ+ir4VKQ4l2lNn
1FCSPx7qnaNE5o3YMS3NSBdcg9GaHU+TIgvnWAxT/G/o5q9VH6kru/i9g8QyEkcuYqls4uVG/OsZ
UKxSVRSdUfQJzSyRDgoMR16/RaOdElIjH22lL5DAze29mQW/q4SWnY9/6G1osWgJ00qBHi6h5rVu
TyIV3el0FOAwHXsUxvQspiw7W6DWm6kqskdX8iRmZb/9eNh35pf+hQXvIZ5eZCovf/ncNrEB2uge
CypAu9INtW1YKmvx+rujYLTHXc9mhSN8OUqmZX2EBpl7VOg4PaWx+qhrY3r++Ke8kxPRGcb5Xvry
l3rJVfprdqHb0O3lHMtUP1ElDD1kFId7PSrLx9Iyqhe9MKYnw+6/ynBUz2aUmbugsZtdauQDUm9h
e9+Z7coDd3tQBZAqLcDoYCzOkctZ+mtrVdpEzQheFvbX06vSN+2DrOgcDBCVkxuptggRWwN94ZIr
6F4JDGflLbrdV7yuLsPr9M0z/1dbu3bUUEs0sgoDA/n7IR8Kv2mr2NOTc9Xg95PnPqDlGrVpWdDL
K5IeAQKrpd6COsL1y5RGsepMlWYf7bn4liY9dDMkLYpBvlC6/aErfb9yJd1IwCC8ppELU3hFLZu6
wNXiJ32ihU2tzEdis24/1Wa8L905Xuib9ZNmhTvbqbUHQ8bIvehDtnUwhvQHeAwbCvdrDru33JOF
mECkTovKYvBwnRWpSjmQoHI9d2VublXJI+U5scxeEyorD00+ldigOdov1Q0VhAu6zTQnvjuOUI3o
HNe/GiqqOiKYs21lqNEJ5U+gJJ13/T9fr4Iudb6PQIWL77q7V8ZZrVaCmFIzYutkuflT2nXRyhG4
pduhj8kWXxq9dRP+89XaQDruJJKd2jEsshlFvAgzRxm34y6b2ocoyXLfbOdpm3eq2Ll696mZyw4k
NXD/rNwQ72xLnksVuh21I8LBK9QkUND8FqWiHYdJS+5CORd3pWGSAAEhSTywlNJ4DaKp9628S/Zp
Y0+nWK/uOjoHvzdh6Ty5JSo25Hw1ac2UV9ldKLLs3u3WsurbW4PQAmMugB2o8LcWFBR8G0Vq1nEW
yvw7bJBMKnoN+0vDm3T7EI3yS6o182uB9tXKlngDTy7PLmODH1JnWwrO18wapZt1ObijdXRd6YGJ
PLaVXnqJi6SWcj/PP+vsV9WPPwvpeBDU7nKru3cAJLx8Js6jnQU3y1E+2W3j9c6DtFATwB60MdGu
d/+bFD9kENpbkL5YKLSIcIGbXF6uUVTADQwj4zlyjD95H5fPWRqWvmv0a2qctznRkj3Q/r6EO7Rc
isuR1FA2SlYOOFRpKJpXmKfthtQutg2Ei+2SuK+EA7fFK8ZCzAruDVGmS+fA5YCm2lIQaVP9uR4C
B5g/M/ZKGtPOG6fWT5G75r1V5ZE3LPG+mTj8JYi2QCLG59SKlNfQkfau7qsYYXBrLWh4sxK83iIA
7ED2C4kbfaLLj1O43YtJb61jGDxDCijrcltM0c/I+KZkmh+7FIAT66HP88fCxDwMIR4vEf+25ny2
wuahUQ6W800knxX6jZVy9Fz1uRZPsXO2ehi3qEUOKEPWLrVxJKBGWLhjc2iLfa/Ya5v9nciPtgui
aFtHK57u8iVy+et5Jrmfc4s/AGzR16hebM7mGmtn2ZXnMHASv0Gk41tnac0GVapy35TKSofN7Z1E
JoFGFgWDt1zxamch/iXcUFriaA2x9limyjnT3W03GE9aX8H2i4cvH9+Cb7nB9eqxqyA+Q/ZDWuAq
JAi11qqjMSQbNrN7w6y3PYWKyCz8pGm2SffiwPY3FCjparybp3zTRVAjreIOsd2vCD9uqvlldMqN
at5HwWNhBJ5UyuM0btsk2jitOKQ63qUtUgnty8df/s5DwlzRN8U1gvIpCfblalVqYedRoosjafX4
HGHc8BL2o8Tgs9E2vGU88HYfbk1DUfdNY5jbIKb3v5khon/8JcY7FzQADzgcB5Tc9/pJG0WcYy6d
GcdIzPAOjAeJg3qZiVMSD1s3edHkOeuk7yjRoUJ+n0MEU2DaKma1BTM6udFORMqpL7+Oyj3MSbP+
KpV9bVrcmT9j9dlESa884Zb42QqrQ+Xmh8EWX+P8zlIV/pfwaMtmOwTPQY+HBWY1XhhBhGiTn4Ew
95WYz7TTf0rz/6HsPJbbRtq2fUSoQg5bgCApKkCy5LhB2Z4Z5Jxx9N8Fvf/CBPQT5YXLC9dMsxsd
nnAHvAG1lj7ILBhf8s56XEQDSF326PvvPiSrHUUe/C7mQoUFsvH1d9HRKdGkshe9GlUmVeDan31b
T74K4+B0hD6R8TzFbxT8GpqNeOIpEQ63D+H436x8HXGdDXqPato4hMcygDAPibrIxbvOVH7ME1AI
I09fhijxZryK288FokKidr79QT9IHtCVgBlBion8hbL2dkcwBkW5ups9NdTmh1CQUTsgW3zOSj87
RrOcnuKmGB67wo9PolD7gNGTbLLhU3cHQRPTe6NPu7sw6M09ssI2eQLAQCTJTYv2l7528Br6RJlK
EMHe2EaXGG9xO9IH7SyZqWnPmBlS3M3aHwSi05Egrv/d5nN01OZYtC2reCv8bPzW183OJfLRxUnT
F24tKAYaF+8H5I+LcxhlX41TKG3EQtKlUeXvhLchnh6F9dJnYXTSdcxElVoGo0al+WKEyp7E4vLK
rHYdXFMEhGAiszT66vXvBSvWCgV8R6AkZwmFADACMLbu5zDcCzTec8fNWBT1yGlwc9kwRjRfK6y+
9SevMaf+gs7Ww6xW6UWDtvYYJGjkVQM0mToXw+8BYNoWFFDGhu3D+Z5XODvkccqrWCpR92j1svTT
EgLjLNeB/iJOs/GoRL64865s2+qUEtjSYJe45mXk/K4PZSclkVlV1uh1YnaBVjF6UUvjG7V4mXpg
pNkpN7Stj4b60ohTeC9GNM59KxovbZ8EF9QRI1s2w+mpqbPRk7LYfBo0w+1Ko33A87RyyaBOQdBk
ANKq5LlrhV+BjibLzlX7UeSFZDJqTeADTAAj19PIulmNxqZTnuI6OyCS4B+A8Xj9rHSOVe6JMm7P
GlEXeTJ9LCBPWEdcDwZ0zwy1qlKeRqGTnEpQjEPV1P/evmu2+xbWD+1i7hSyHh6060GSeIpLoKip
56th7lVm82mKLO1xTsq/zv2XgWiRUtfCa0xc1elgvvu9KjepZwRCfraq/p86tS7xEOEfIyUPObG/
XSfZX2s4AVfHUwSxRguoLLvven594SdWLGaFFxlW8EWZte/yFL6pZQKYxTK7cxIW/vH2km6/2zIk
PABlMYjccOl8WNlGNreFJwSm/mAElfzQanvgqG2ktiAAyV/JNuCLGqtITRyUPkPgg1gH6Icbt5NJ
zbWIXUPPZHuU5dEW0j7ZOcbbQGNx/kIcB7oayeAa8GiYeeDjZFR6+aQNJ55g4VNTqt1THZs/rVp9
oD0uUYNWJmxOKHHsHL4tN4Bv+efwq9Q9MmJhjpOm9GaxtvvsxU8fBVBZQ4+J+YCXrqi9+Vl/VoG7
F92vwuwppiEbVOevVdzSKPtcEbsn7WmuHnp8dymr/zDL+tkKImyMpU+htSfU+NFOIN9Cxo2mPQSq
5d//eJcsMc9Lc4oqCsZISLe+JbumVey5S3+0Fei4kP/wBHK5rk6WKEKR1kKxRAEnCe7SKGRxkvzL
ZGa5PcVd/WzM6l4c8MGYqBbBHuc6R3l9/eLK1aSjTK9l3tLe10G/qlrzSROyQ4RVT1z5To24c9f/
QlziKS5fM8v8VPSCw+N9wWTsWVXCUz7snYnt7QwuYUEbsTUB8q0ru+NcTF2ZSDl+IsPXVjcKKiKi
fjerGaoaFZr/t8/5B4U1EHjczoRD9GC42K4/bynXVcScOy/t1fxrkqbBsa7M+Us0yUCu5AhueqrG
w1PSyP5dq1qfcg705zyqiIYMBAZrH4yZbemB8ilr8+guLg1cRCwtfNv5oUvIex0wLAB6Ll7iI3ST
FuH1P/dhEWkAweoSjXOCl3NjyP5DOyh646h68m202mc/b451QYnPlgQ9/1zNWuUU5Bs7b8D2A5HY
8nIS0YJJoxZ5/TtiUwqGtAG9KNbIkirCIBy7xqpORanRLZQwU7k98W29mfEIOparkh71ujEF4rCK
CyhZXtQHCVJeVelqrRk/ZrV6bM1ReigGdAU6LIoOtwfe0k0WDAoNUTB4Swdl7ewgG7MimL3ReUkk
am6UN/KpnzTh4mM6cs7aQXgJgxHKUNmijgal93vEv4KRiDRvBhp/GDJrTy5ne2SXAg5AKEBRbIK1
f2OCSbuY0bTxslbWz0Sy/kXTqvxAl674DtjWcvt0/H57HbYXIGOCiVkKzxpqWavXt52CoSqisacQ
TkpqSomBVShyZ7dH2cYwIJXeSSLonNJ/XAVKcYW3YJ3WlYdYRgN+MGtOplSKL3NoRTv91o8mtPCH
YOcubl5rbHrZptVkmn7pjRFxgw+mhZpQPe+8s++dxOsDu1B/gVdwubJuawUr+KCkM7noP8UNXWh9
SvM7AqiHPNN0R8YV0y0L7ZfQJPlLEljtJ0Sw7+quhnRgkGWndQJ7g06CK6RZ4+ja/HMkOjoOsh/Z
0OgV9ARSJKpLPXMnoVd//+3XYG+RmkAaBv9J3fD6kNd6a0yAKPynPuyo1SRw9wo9b05DTQn39lAf
JH4EIktQKfL9ufZXF0qToecLJKbyoHv8bMn0PkV177tDEgTHLDItO+X2PiuiQAPfnBcpxnbPfGsZ
4s9PpeDKTfilU7lbzFbX023HzqhzrW2fFpun42BGgRtZk/mlN9PoPCRFdO61pvH6UHkoelzX95Zg
fawV1JyWWwaFY86XukZiRVNkRKU5GE8dgs/3gylXd1EVHHFTQulNjN085mSHijqTnyffo07374Qe
CmBLzvGpFHq8TjGnO06h/G308+FcRFLn3v5Mm5/I0pD8URJnK/MwL4fqzzAoCOCNTGr03FvVP+GA
JYuAG8SdqCWFp9SAZpUo777dHnPTg1v8kimmEqcSdPLXatAgR4gdXnn8nClq8DoEiO/DY0dFJqXt
aY7wr9FTDc+CIrfO2Aj5A/rpmZPoc6nZIWZqO0nB+ul7/zk4Mf0vQiHjul6DDjgBsDwzeh4E61cs
t98yRcNyihOZV0W/cyGub6n1YKsjSN4cUbI3ome1i8x7HxFu0AKI5d5e4u2UIC8u7VwCXALzzesq
9YE8jX30LLdW9mamPnkIX9mpsQY9S2SVO1t9fc1T6pAALxLKcNJQ51ld8zI1ncjPmdUQaL9mTU3u
tKTFQmQS9p7KD0daejikqbxe61u+UAVyuG6MnuOxMTU7R7/LTsdemW0SyHgnSHnvP1/dIMu8iHyB
/y3Piria15DA5uSah0Eg4aKnxEfFXDpYETKCwzjOzux3n8oE5BElcdg4hqsF01nM5mOZJY/TPMGx
oDCeksQQ3NhIqxwDJXhAUeYSBclO4L+OqJZvsJDO1QWUx5u++q1I6Rl+rFvRc1hOmKqouflpbuXc
LXu0KAoRC7pi0nxXLce93POjb0KzS0POkYyWXuD1AcoTs65x046eo0xTbamLlXt0dH07ENX8L4lH
yyTpDi/zBI3CM389lDDrk1ZHSHGFkZE5A3YNjmANw8533x7S5YYClsc2I1Jctzb9MBHauA/i5xJu
Iw2DhFAMNuFf3zuMwgBY/y7RxFpUSkfoEJrigL2g5T+lgd97NXXZSyUMI+6ERXz393cCw8DVRe0C
Z5fVgwx4B9eTkjMK1QMdUv0/wszKtQTzl5zKo3t7sO27wtyokdMrw2+AaOz6O6G2KpfxiHWiOvYa
rpHhv5VYIdfVxcMpzcznWG5+3x5xuwkxwgUzsBxXcFFriEI/y2XYqQOtcFUHW5yO9RH5z87ulWrY
uV031Q4CNGx7VAoeXLAL1Pp6dkmvQarKZQ3YhnKUG/84Ugk9jGYDJXloL8LQCgczNH9pxascyOcx
ekzV52L8HGbPTQ3sUL1I4JjlkJJoOh8jYZSd2sg/Y7ng29LQHs1UQU2q2PnZm7YYP5saH/XKRaoP
kM+y7f947Icy0keLFNNLcMqxMQIcDpZWEL+GsXlIKq38GqMaaOttqz/hANlf8G6pT7FhtTs7/4Nv
RaIDNZf0QyMUWO0OrW5rPU7Q5m6jVrpf2vNnnDXhtQLg3pn0MqfrG9xY7AOAKnA5LZ6y13NGw1+r
rEwYvTwMUG1COfA4inX+9fbm276316OsJlQEZanXfjBRyjTBpysy7g2mdEoUGlt+UJ5uj/beNVxP
avFig56OaTnI9OtJSQLiO2bdTF6QS0eh8d9KU/adpIFYGOIKcKmG70IcPHTSQx4/68Mlrj5F8Zcp
9jT/QR5/B6anxc9yktvZ5HRV75T6M1A5Ly1/Nsmvpr5kwz9BGziziAjPUZb/Medfc/dQtD+q2HIp
u9id/31AXXyyLpaJpkuL9ve3tnwOxofI+jVYij3oNazrMx7ijiW9KtqLML+Jokt2KwwvrYVmWHzS
qv+s/m6QvqCb31OSxHkD78n/BMsptMzu47O+aA39yoOvg5DYefybnnoSQmNpfhrRv3n+XwZL3vRV
wozL1Fwk+WtpPZkdKCj5kCMnLIDhNtI7TE92op1NbkOwDHJsUTKmNk8JYb3+poYfM7kUCMKONmVn
SV9Q4dd+t9YY3GO9HKAOn0l3UCbUhwJon432rrFn5/IeJq92AWnFghgkckfgezllfxznLBlNCF3+
4LV1ifuAeInL86S1P/GPoFgUpv/SCEwPc6r9lnCCF6Wf8US1L7c7wDiYOCfKpY/mh7T5Zo7/zNK/
lnROTTgdwlOn/hRAVxRz+ZgU92N7jAvjq1rIL1r20xjpIKOO4VC627kVtgEMMGFyUxoePLkbuq8m
hqEx6KniyREcbCV8E6ieOhFEnaOaa/k9kv22YlX/zzXy/69cvr0illYdT/HiCQfQYRWSS1WOzJk2
Tl6n8pHwOK9O44wAZqr57UmNQeWhP9xL3yLFP7VZnr4mnaI9RkVaPidFrz62Hba5OvDYv36wKc3g
GYjmKLjmDTiySBItTONA9BpEaQsErI9qn5sYfRR2tYDRbl8qH6wCShSLpCqU+wUFer2bRDMLxCkq
GA3Z2+NUdjkk2HEPELFpkGLWzCvN1b/IaCJ6vDo6BhRdWSplqO2ZcOdzI7d3wJntNH3ts4w92Ie0
0zQnkITAiQMQmrP0K/bz33pRKnZeN6/ojZ7qJHX6Ed69Mhv1TuSyvcoXdh2vOnULEqd1NhjF/HM7
IXFQltqAzJcivGmWEDk+bkavtFmU/26v+/Yt5H+IuQ5ypqCRgXZfrzvOOpVOeVz0ZAF2dmuFzbEP
itFV9L3Y+YPzRfjHQ6XRTFwoLtcjzZk6h0IAdMFA8uwQREAbof52th/OD0F4orDm/x607vPt+W1K
8csXJ+YASQTgGhDYsuB/XFNKVoAvCtPZG2CIf8kAKt7T/irQ25cmL6eo7YV5NeB4Q46vCsLvohXQ
r8KNz2mVADgFed6ph5V6p8OCt8W07jGMGpIft3/mNmA1eU9p2lMLWbD9qzghwtwjnhod/Q7FLyB3
NdJLXjX6U6nOkTNEWuwqfbfXAf3g21MEAYUM9ppsZq0vmSPnVvuDxBchY55HyaTijR0EcIB+Z5dt
cIJ8BdjmoCCh35A+rcUcJ2ECqmVa4FbkWD9Ivag/p/X8OS2TGdSl1ar/Tg06XVaZvtAFsHVcMr+X
ljaeVLQVv9dj8qYEfX3sW0U53F75Dy6eJYhWwRcv1Yo1jUxOszpsxrL2aG8E6CNpgl2OZbZzvX20
DZdu3/vbsnzn1TZMqxLwjFbVXtTMIIvScLo3EfGzJeiDj60iqMd4rFxRbqMjgYh+iIwBOfC89tCL
UFyAWfmx6MTvUM9mJ10MWKZkHPd+5PLUXD/pqGCRu9MxZCWoy12fFbPtwGHrXeG13bcI0a+L7Nf1
RU214VueA5vJAwsipD9pDzNePM8t5iuumJXht04cLkO2Z0W9QTspi2we+AaqCnTRyO6vf4/RysiF
a3XphVDTPqvaUD7NZvwtGyPrm9DExms/gd0XIvNBqMPUM/VQ/ymjGYr74PA1jmr6JpWY/v1TtYj6
AEukZ0J+vn6quhbvm66hq5oGYfkWNUV47PNkdv92X9Ia4fkFk472A5jP67l34LjbCqi9Z5hZ+NDN
Ecq/+mTu7P5l262/OAawgAWoACAfsrp30hSkg1gVFWR88iEIlZVbmdp80IUQoP0Y/2WTZPmgjEUt
msBRAcx6PalBM8t5LOXCw1qsvRc7kQBwMHZ6idtrjXuGRi9xy+LEsj5qcisGZN56iVBHEEAub16K
UUp/W6gw3v5Em14e06HstLSxeLIX6bPr6cjSHBqpYDUeDxlCHp3kn2UjPulxM50KdCH+KWv5HLXt
9KMfp8gB6to5nawkqEUrb/id72mUbTCzyw9ailNLeIMYlLkKb8oWHEaMsazXhMO5UzXbjEukurAY
9iE0Z4noFNmgvIYc5ENhia7YDtZhFrvuK66LC/tTtQoa9sVgWyHaNRYKvA/8t6adZG3vxgOiuLyN
Wv/DzOLORl5yeutbS7xriqh2xLStZztUIiB0aab8ur3YS3hwtVPp5hCeELKRb9AnXt0FZTfOKH5O
oic2QFjUcI7yxcD50klohWSZGd31IDLfCqmM7iJRmJ3bw2+/NS1SJNNolqsL+W1dlDPTsLbmOJW8
dMySN9+0zmU8j2c/VY6gLUG8941/QvLrR17GiaMVvX4wsHSQ57GFNjPkO43AzSbn5yysJVrt2BFs
nGwCSW9pLmWSRwM/vaRyED5MUAB/Vpm/l29uXshlKHqOEO/YX0jgXO9yvwvbSbMKiepCMT8LmtE4
o0yf/PYCb8JDRjHxaKUmA1sCNsn1KNAL0hCJe9FbCMJOKrfZWSmkAc2xafQ4WvVrpWm9WyG6vvPs
bXgCNIIo6pLBUleDKrAuXQMYr3rTahsPS2dc5bKk+SbgFHIYs0G+r1ppOhuh9jUXASPGRQB+Eq8/
b+pC83UyMJSlodxjHxL4rymC4+eyx+u3qKsf4NafydJFG+nK9jJZY+YJYcM7TlnmPzVdOCeIJMrn
EumsozLiyTqUwrEEJXFIc034TttEPk69tWc8sok1mS5VWAir/KFZsgrE0yKy+loT6DxWNdKo1K8O
xozZZzxJmAUoVoe2lZHsFY2Wq/36/DLq0qIBTogz0MZK05jNJOvVxmua+gSyw2i+aFQAhbIHJu12
xNaVmjhyccrqN7Rx7GG4tBAyhPxbEIMPz16Cpjks12ypqtQ6X/wB0Qi5XDTQzkKMlZX1sxzkY9LG
h7R4akMBF4QjEs5hR/dDys6lr+BjidhO1DqmmriBzPKHaB8+wjsPEs0R2uIQ9sMxNuIjbLyzkQ4u
XNwDingZEIWwRvYzD8+jmrtNnB6WQDFFGDHlP/M1NxnPrRoA+gSyAsbYdBWtPuam7hj8HQwiFtDm
UU2jgy/cgeA+pYbkJMEvkV8zqqdOlk+NP50yaiSISNV9GPMwQo+/fca26S8FDvpjBnnlUjdet6Rz
vRHpVdWi53ezXQoz5rt4DKLfZj0IyhR4E6t1GonFDrKe1vBfmhkRyqS6TLrxn6BUxV2q5cbBp0Xh
YFYduAKsg0NTm8oj6duesPBG9wJEOdJflLrYM1z9a7MNKzF9SUhlSkxaW5zzMqoeUGqVKBoOwr06
B9JTKKaRHQLrlgZTdcW69d0mVaR7fK+/A3HwcoMW+SIoUzlzEg9HX7HyZyWb917e7R0JxoAWP2Ve
ug70Ia9vL31WW6WZwEuVVAsOUzYGx0k2qpfb3++jURbiAs0aAk9a19ejWKWo9ZADO+h+JnZixZAd
dBGVttujfPDUEc2AWkMeaSmJrYPCustDX1Sa7hkrJONCJ+y7jB+CXWfyv6MIp09RM2wf+xN1OSep
G0RsjHjGuTtIonvWV9qJUbeNA5JTEAK0lEmf4Gevopoiq7U6EJLyubZyxVGKZPDMHOXuPAq0Y1SF
PzEo7t0BkJ+TF4ReAvLLTpS0r7fXZbv6C4yD9UDoGgr6elm0KBhjvF/y59kyfloq7sxlIBY7z+Bm
EBU4PA4YSDnRY940SXKrCTD8iAVvRnjzAU4i1b9mLHZu400wtYyCtCGbH5ISCcD1RoojtqkiTYIn
qMXstmlfup1e9GerBAdhmmF87KJBvxMm0ziBERR2IvQNiglQJOhnLqGl5gHffLWRFXnOlVgbtCdt
iBBkx53VlkYca6oiDA5kniosLeqEthVRwTcnFNSi7J/J6hU7StJnpUGurJGTyUEU52vc9wCJAqHH
XbE25OfRio2zSdv5Pmn6wZ6we3dvb4TNA0r2B68LcS98ZxYt4OvVK8Ysa9tWS7wkq6QD1accTlVM
wWhoT7UU3elRJ+6dyc3ziegMb/WiJ8sn48tdj1mrY80y0uLJcFJyWixNnocY+RBjLNTfRqREd2NB
bVqaZ+0RTwxsLn29vGvmyDxNSDw6t1dgE31Sm+QQ8GOICukfr6oZFjr7fhnNJXwLE8cVLVK+VogK
/ydMgrpz+rcHgsYZtHnY0Lwlmww1HDXVTwTgCpWQJ0ejX+BKSCnujLKJPlk1NiVMlOWr0la5Xt4O
jsNErSD2fKPLj3GIDWqChNkRqfPgS5UN0dek8MNjTdtrZ+Tt7YYoGL6hOG/BdVyyyOuhk3Hw1U5v
S68bWu0whmL3iAtDjAdhfCzUMTkGcDvtOg2LOwOfgx7BRifO1f7X7U+6vRIWgSMeXAA0FOHXaDHf
GFR6NU3maRo4EWRF2lOrGY4UT8NLGU8TUug0eAp1QGbZb+SdVdgeKZIqZPIBUL4Lfaxi0kHGKWIW
h8yDXhPaOaSpk9pp/YET+CnuE9PNpXjPV21bkwP8wP1jimQ11FjWFWkkUWeEvkz5iYdLdQlQS5dI
r8wObaIG3wNBzM6hOEPyL5A9tSn7hHYxdkiyB3rymJeJ7BTtXNJ8VMQfWtlx6JMyUe6VVLT+9rwt
7GpkMWBY03AFWn69R+I5781yHMUnVZA/0yXvqTip6Pf4/c7zs/kO4DNIgoC3UKaF172cxj+q5UIG
XqIsGGgWPCPLvhtYT+YF8hN1nXzxM3+vl7z8/66ygmU8Og9LAWpR4F9t/rlW85pWv/gE/bS1Q2OM
HD1I051Zba6rZRRko8l1KD9Tfb2eVZ6kPoJxg/gkCBla2PjD3cnc2DZl9nmnwrUNnhhLhc7yzmfj
IlldjeUYSVk2N+JTqMuvygKsxeAlcVQQUf+q3dif+kZ89Ev5NdIbWwZrX9lJHVinIKNbmo/mP7eP
9btS9XqFVXAOhBQ0Fwgdr+eudGYdjVYlPplBOR1yPfRd5EDii1QonZ2KvnWKxTA5z74Y/1fquGPa
8JLDH5Y8K6i3t5nlYqrVnOrAaG2cx/OjT6vipJtpdUZt8p9RT8Mz8EnhJCbav36SlIeqlieuKUG5
14Yke4rmIvxZ6f70rUa//ZwWsnbfRaruVXkrOdznWLCqffXAQ2a9SXm367Cz3N3XK0ATE3AO8QYs
Nuzjr1fAMIo47uQShqHU6Qd9gD4+9NJLEsuOVQzagTH1QzPUaPcpZuBUtVDtBAzbXjllBfyaiLpA
Bi3l1uuf4OtGLAc5fBA5Fy6KJjx0StC4VW2M9xl6fZcmTH8Ocx/f5yI6gphMlnAPYgW/jSSLHtKU
BVWCWTrhTtv/p7epevCb2lXGFAp+XAbnmiDnFPNkuxXRjztIo/jQmFl5qSKldUQB+X1nnmBVzpOi
P+Z+pNpmkQkPkiJVeC7m3PUGuk1R/nx7931wxSIOQp180fRBuH19n1SjUMZdlcCymRThqKJG7+tK
g9hGJFVcl1HbPWSCVR/qZD6nw/zaVukhVbC/FftGu8tierAEga3/Sv/TOlDU8DpzUHZu1+2lx4+E
B0JaRYzBQ3D9dcwAHFVtNgJYcbW6NFOIbGIKeyk2wahEdTzaTa+IOy/e9uajUkvTiZKXxcO3Vt+L
sSMqF06GVwXB/IpuWP0ohvFei2/Z21d7fyEgKWAyF00QRNBW7yoazhWTQERBZP/Lkzq4xTgkbjvE
FYDSXR+C7e1HUQGRLsIo6vtAGpZZ//F+mDo3rZZOkhcnJRrfZaNTE+nG5lsxqIJb+TXuBEr0NDWS
fBcroeYkBdrxsjA2BzlOx1dgb3uh3ebrLj8JQS9iCy42GirXPylv0AExJtR0kKD7xp/MSbMy+50V
wFQCVYw+T/6eGPvm274PCaIdAR/ynHcN3T9WAZPoUZ8KX/KmSAucFunTQzwWw9+WgFFCome5CL3S
JKIofj0xUUS6OqEh6qm1FBzNOTW/dci3nzOhUF5vn+NNcEhkxjB0olhA2GKrExKXQ4z0MFJ6Yp10
T1Fy31k1ZoCWJaQOAkOK6NBid2UU3y8QhXcG37YBMfp6F5CkGkS7ZY2JmBM8zSK9zbwBCbwT8ov+
OdGMmoKEJEHexOJKdIdKfBPNsHT7JpVwKih6N6MobpeD5jtBoE87V/o2bF9+FLBj1mWhFa5562bS
CzzsYeZFitrcUdQWD0VRWKckqDU7oWl014vyp1AbnUSMUW6KkrMvp3tl1S0WjJ9BdWSRuCGNIJG4
3gQKkEpMfobUyyvpcRKj4BG9TcUlygbIJFXFIYXTcbA6MTmMOQbfaZLvBFfb80VUQepA8kA1YWOV
kc1BwtPSwxPv1FdVFYK7NkY5SwjL9oCel5sq1d6R/mDW4LQASAO1FTHKUZeA748DliLZ2TZZkXpT
mddIsZbWjzoUcKRrE0qXgykC76ByEFMxY5M2lduMFkWC24die8qvf8QqrsioESV13aWekETCsdKF
2E2LOPj816NA8KfHQ4MWIv4aHpa1liQkWRx68hCCsRMl4TDkkJhuj/LOSL1+KCjD0DKEuo0QIDXX
6xWNJlGt2ikPvcAaDjzmWG19SZXoAFfpOGrfLPk51i6t8kUdcseIVRsQrW2l3WESsBvungx/QpM5
wqtQtNvopzwnT0p+0dR/u0DFNP5VDj/7I84SCdDLbnDMBqhJlZ6JzI9mPnyGCPVgBv2Xsv5R4JPm
1uUvFI///ntBAuQNBNvAQ7BmJkP66YIukgMPX5V7MxNk/CKa3YhnyVjWC2kCIkROcCEJrONtdGZH
IpQq9BLE68+lNhmOD0vvPFnFMRSMwMWmo3YGM7YcAyzdOU9lyQZ30ex80Q9258L6At8MdpZkbvU6
NAh7WB0aI97QxwrNDQwHxaVCenvfbA8/3DL2zXIDIFm7vgXLzuqDyMgDL5/rt0GcrdeqMdo3gYsK
J5TIIMVhA3/660EJp0GpENcD3loH9GEDiCo0kReaxSa9mzGLuAdYjgeLPx7TROgPRKJ7bqfbiZIS
s5CkqlhqQ3C/Ph+NOoZ0hdscZRXwgZoea19Ec24PZj5KB7ZRcB9VWXq6PdF3K47rzcSogJMAmoCY
Q6nielQro49WTXXutZY3F74jhXgcaimqY5ldwDCYh2MHTzt/G8HgisNbKpDNqa4/3JX+uaRWpSdP
bXeHeIttmC999EOtLEefpnMynSUFhxroX3CzsuKoDKEdK69S9qiET4ZFGTjQmhd9lo6TCGa9SdF5
bOyIZ9WKsqPfZqcGucxeag8tkplGk/zMAD67Uwpm1qwBLIYtjkFDPZxvL8mSKf25IpQkqNDhOGss
yBsAktcrYsycbXGIhk85j8O5EvFGqzCEPAuFqNCbQ0ehNXrDzTp174p8j9quhobXARiJoH3xdKCU
cD20aWXhzKOUfkIsU7ZbRGhfu1R7ruU2uMPDhRZawFr7Zua7Sszx1rtBPcctSPJMn5DM6jMZZ149
uhSABpw8yaxjxZVpYOD6OmdYb43+l9uLten3IS9B5m8u0oPsoo3d4zgGSajWuvBC6n1GSKW8FMCl
vDJMG1cotfosdM0h1cTyIAwEMNMomq6vCtJzbEbWeWxxOe4oqeuTjOV4Lymvk9nXh7YIkudMjuWd
7b4J9BbEDqR8DEq4QWl+rA5ZIVhVZ/S18uJLAYmCrDZHiATFNxDmPwS/Q4kMIQNHlP3iMZhNza50
q3NQIIZvPQe1ret+6eAgHv/lEwxsj87eksYuDA4qxdcfPilmobCKUX7xiyB0Y11oDl0Q+juVo/WF
/T4KFBkszuDh06W9HmUs0zAf5sVOY4rKIxZ8HLuqau9ub4l3JZY/dzFFNoBXQLuV98xh/S70mZRK
bSpoL7FkVUe9VienRO0VPrT4E3WAy5AoiZuY6Zu+6HRMTefmfVy604jwr2W2tVtkY3K2cku6ILjy
tcbJx+7C1zCMQuSSzc+xJo6HXsmLC3V2nduBDAh1lcqRAyl0c9WoHiw/085hWOaONAvJkeKs5qhi
ZqDe2aL8hle1k1eq+mYmeuqoiVG5sWimOy/X5jizEKwCHQUuV+LQ9834RwwZlcNstVgFvhDruNoR
zXdncvq7yKXMfz86xWN4gOLnlT/af6NXf+cJW7bM6iss6HqAO0s5kizx+mMjttzKYd3KLwA+z7A4
1do46OpJIl24/b03ZLH3aYK6QJQKIjpI7+uRsF80M06//FI+mCf9lDyNx/JOOsK0tgNXssVj5iin
8kvvGi/aybiIh/wUHEJbON7+Hev3c/0z5OufMepdF/ViJb+gFGxryMGl2g+lPNWyDqp0Z4+vTxKx
MriWJfYiMkFOZDVlVVmqKSGKa6OUa4+GGXxpcsvayb4/HgTsNGU9Hua1zwUBVVX7aQZ4OsJRsYji
yAXFGu1MZXngr/YJ2iRAIOj1L/J1PD/Xy6YNIXKuc5l7ehfg4AzXGknoIliY+f4BwYwftAay5wrM
nCMk897m2c5xwRL+r5pDWXvN2KM4PMFDZfRKTHTYk1OxZFh75pWrUQB7LSgDPHiX9jolPOV6jllK
5SdDeMKjgpt19gzM95ySUL/c3oHv0hh/rOX/xqEGjg4ItTDO/PU4Ro08Bti+DIFG8Edpa3anoShf
5Fz7R5w1CWVKPZrscEIwCi6df5gGvX/Uyqh0MVTSz+gVNodKCgdb7KWIK7I9ICMIoHNQwqMqpieS
v2MWRwcRj2XHCow3yUgeYzGxDlbVHieFUnthCdpOVrMKiP43K3pD9LEWcPZaQmGCOe63ObOqrOBl
Uin51nwrDTKojZpPZKsBWpWlJJp/d6Dfx1XpEnGLE1XRor1eTcsMxq6y6swLKOF9tv6Pu/PqjdxK
1/VfMXxPb+YA7BngsIKqSrFL7W7JN4TULXMxp8X46/dD2XNGRQmqM/vywJgB2nJrMXxc6wtvKPv8
ELTZi51mgd8rA/OyqD3zMXwQKKBSQCnTVON2l6iFxOQw6asovZWOKXbBOLmr1IAe9Ron/3XCyGr+
+d/8+UdRjgxwhVz88Z+35Ut+L+uXF3n9VP73/Ff/73/6z9M/8jf//s3rJ/l08odNDn90/NK+1OPx
pcFc6HXN8KWY/8v/1x/+8vL6W76O5cs/fv1RtLmcfxu6Y/mvf/9o//Mfv87mHv/19tf//bObp4y/
tq1f8h/il/uileKlzn95yn/+8n8w16h/yOjHL1f8sVn+spenRv7jV8f5jckR6S45JE8eYNOvv/Qv
808M77e5DzjvsDOZ+3VQmBe1FP/4ldruN/oVfMr8PTbfV2OZZl6bn5neb+AG4JMxzWcc9+u/rvnu
rw/1r/fAI/r7z7/kbXZXRLlsuBgC7N+f86wvxsE5M9MgcrFHLVFBMa4xsphCsTIs0XxNDCfB3UWz
nzrVDLap0QHvw3x98+bBfbDoK0LuZFWGN7S6OLZZnp1kkQvSqA5Syox4lSbtumpvNOsqdZ5r72qK
j2acr7r6S6MfKxlvstl210vXWvy1yu/NKFl3/WNr9X7hqPusfmbKs8Wu2E+6HSJgqTPsMwYPdvsF
AsO2CxA/NMNVFF/p3tdKYwDeJD7JsO/BNDCbYTW2+UUnNL9USY/KCx0fX+mcE9ZbIPB4yIvbXZw/
Rs3OhwpGvHLu3evopvJbP/OntbItVvVtuTG+pN/q1NdWuu+d+dhP97X3Ky+qrX6YFDUAy8PAqG19
ILO3Qf0QavGmyqM/28Ham82fn7/bhe/t+yXnw/hNRlhYNsgegyUBzmy21WYr1wxn/XRrXQS7Yo/L
4/b+8yXfxfDp413SEcei6BklsKIg70xvp5W57c+UFR8uQeI+cy5oIixrKq3tJk3qNEMH58fkkqRY
d2GFhlvxLYsfP7+bBazr7wf4Zq1FtKRW7VTd3HgNb3KGPz/di+r3ejdcFhcQiG7Cl/Cg35ocSZf5
F3ERSt/4OsR+//3zq1h05l+vYjYfg8lEd2TOz05fo5k2bR3HabJqUPbV1gguCaQn/W7clLYvQj/S
fP0cZnL+7Bfbwsmai2jNtNpWsWFjTaqnDtvaXOIzEA5Mm4pkOnP0fhCoJJz0vSwatWRnS3dqWlBK
pqCLu3IKxVyFejp8CT14ysko7HVeGMaOwk1u86nMrk2sNtdAMNwn/KDaXVMZFcbdTXtLKa7fwp1K
XsbENv+zqGN7JBVh/MdmiaYvSrWn70CzFI39L0JK0xLzQFtlBuFFwaWhjAD6AgUcNHOSM1vGaX6A
rOPsdghQGF4R/wBjOV1U1TIv1fTMRgreavzMDesteU+0+zy+5l3gzasGu8490ValUzGfjMtuQDrS
UI3cZgQdjT0HiHW7pQVu59bXWoUUNhSjc8lkCtx/UttORNfVPlc9LkMcGAEJH7Nqci9Qxxi4nN6p
rJhxoBOn7XSQY5vYHPTLpuuKTatPaBKg0L8F6JVcVpYar8dQdwjCIT42Mg7OqP4sdhe6CMzdQWYD
XQPARnv09EKmwpN5iOfIVhr2BGRtqi7jsqr2Zu2+GHAYdwBY4zNn8ELAa25dsJ46V0SwnfhncfeF
UcRSyQWLjkN2X2atuo1aL/nd0eNkJwyjzrBnGKe1iTUCqTAOboMfgToYVy60RdNHc/ocuXkxkZqv
CWgyIUg1CIZNWyqMdroqir6aqq1AHQnNnjG5DJzOoDlZB1s1cH8mPf2TAikmLcS5RXqVfaa+Wcze
uQSwbIz4XTis+BnToDx9F9YUVFC/KlQBY08TKyY1murbaacWAKsKccztWO+3DZoBpR+ZInToBLvF
VSDq6slBCNnGsbuf2CKHKnj+/JtZ8H/na5vpeDBAUOnin2Uda4Z9o3SV3mHibaBbSBd3OsZguHc5
kMOjY8mo8lWzK+mlh+PwAzcAy12njjGiGlzX8Z2bZZnm97qj4J1XTdPvkW6E0fo/vEq+JCQc3VnE
iuYBWgSnTxCpOun0Tm7v2ACCKwwJswetTwJ/yEKEnrpR2yYGNoGuE6pouA/5Xvb4jDau9FYouyJK
4QXJVkRlAkRQtmdA0+/Cfr46GndwN8iegU0v6uRkNBqnZVywy4PRSTEuQAlFRkLfWlk4+kkcOodC
Cwx0+uCo48mbbeLQ1VbChL8HAqI/cwotdts5oSDLn81e6YujV7UIt7IypAQAb++wQHGYB6I0Vg7a
OfjvvIG82W3nVWY8Khs6ZR9t0UUvR5VWG2USFXq4iC9qzcSlN2r6+zQVzhTS774fqll0iWCBUdvC
UF9Ka2pNVQ2VlQS7sY5/jF4UI7ehCYZJ2NvblNi/99A2/4irNF3ZMqlxBK/rFTqy7qof8BRxEDQ9
80kvBOBmsSwGHfAdZ+QFFj1LAnRvsIPBPQt2gZTxzyE1zC9ea+3VMFVWMb4bF7GIistUSG+bK7X+
u0bzwu/jSW6HPkKHPlDaS4LX/B136NF3OlduwLO2BzlN7jZJo+pYcQxvtG6q959/S+/fG1cOAogi
j3pJXQ4GU44tFz3SYNd2znQVRQi/0C9Qd2mgjuc+2zkGTmOEkRyKojRyQWQAtDv9bBmMpa7bW96u
Yh7y1a3jMKaxHbY7R/VKy289ie+omzUvAqnUrR5rya4YaapxfrTFOajuR++Mupj2+jxpnsVaT6/G
zBlQiUoNdlKNraeiD5Iv5sAsrRSDkaxTkOY4yltYfK0kbJ6fOV8WrDSzNDeTq+KSjjs87iFWabn7
rldQg4krMSBmaKQ4yXeyM67aro6fMiu2ip2TMby5aDyrPysGMG92y6cK5QBYHG3FmW50eh8SWQy0
kfU59oSzzVoG2UYtpp2qNnJjZWnOjCIc15aiF1uIv+maPKO9+I+jiBobdB78H6AJy/jHySIZ0pb4
r1z0Z0Sv9RfQm71DqctzrMg5I13c7qz6Qz9r3mKRoDm93bSKkdrpVWUXt6VAJLcTayaQydZtNYBr
jWYyz1a/q0HTnNl3PlwY4TjWBSoJdPh0YaMpJ0+pcJtSYRitC9x5VriFaBstKfO1kuXqJqtgB4x2
nJ5pYS+Klnl3mZM2dCloiOJMsohUvt8Gi8ko3JttYRz6slH9oB3Vu7xhKBQN7ePnL3OZKy6XW+SK
gxSZ6qK/u7eHyGV0i/1Jq9rpdiShW3dW0K4LLU3ObA4f7ENkpzAIwUa9uledPt3M6Dg8WtTvZeh2
G9ko3508trAD68szK314e0A6Z20Ij8JHP12pE7ou3ULj9qhD1rBWfI626NGZuuBgZIF5b6nTGdWY
+QWdxiybHlMkrIzAGtLaPl1SiWpHDW1eIDT+ct86BX5k8CDPHPTzQf5ulfnrw0SAmmLJ/1YMpviG
jMP9MCXtk0zb+CIaMd6CAIS2Rm8Z+cat8a7KXEiABdjxz8PmfZTO4liQQGfwtMX6pzc5TGnswbMK
94Zw873iggtC7rW7zrKouVOHKTuXZ70/TvgcEKOac3ngue8ai7GbatrohnsQ82isCL1t6SUqlgHn
tQiGP93cTo9DR8dtj+6ddkhHvl/afHn4iNHhuWJ/wU6fcwD6q9ifkdsDsQPJc3r/bM1DPiUep5uL
JmNvNrBSapJNW1TI9I+IDWgRuXxqGNXBa+LxkAjqMTtUsG911ArcQRp8yRK0H6TQCjjmTXuo4n58
yJwYlbxcbTbZYNiXURCXdzjct3snT5J9mo8DTOpY7tFqz+60ITCu5WikB9WIgIz0XXUYRqaykSud
M7nD+y+JfRCiz1xG0e23FmHdm1FRg7QAgNCKda3fTDVwC+shr26i7hxx94O15vyENJasn2nhYtsf
4LDWWc0IMooccV213oMD9uASCXQ0MMr0azOdpQ++qxXn6gKJndkVyiY9WjZHIsQNphD8CNaeSIRo
RrizpRgwC8cHGzGOZoeULgLlnpesXWk4V0ExBmce8fuPiktg26csg+1D2nQaVEWE78mkg9VMXAyj
Ndt7UtoqXNvjpG/sPjmnZPx+F0apgofLyBs8NNCd0+XyHL5niQXm3s3H9qApUXU9DXp3lY6jPNOR
eL9bzYMBmwkfKbOHotzpUsiJt2MvcrEfXPsQFkGNpF7mrE0Tan7D0yRtD4J7MET2ujL7+MxeuezM
8LXOHSg2LPA2VGnW4sHCczKUblKifVnAucjHyN1XoSE2hWfUK+J92jVjpjw3XaptXHw1bvNC+Y7u
ruOdSSveBzZQFfi1VGhwp1HxO30Obhpb2YDNwT5H6MBOq2GtZcr02Ka9cV0LQ+1W8XjO6uz9eTSv
iXyHDeqQFsT8bt400IM67vF+cWDAGmm0CbRYXJOl9mdi930woeqrMS4GhsUgcImuTwK3VfIKwRe1
97yN7gzGjipkVuNT5Zk25gfBND/BmRiC8zg7xOkNebXRm72Txvu0aNCjDayvqTr31ZqSHZazxy+F
mu1lWzAYKfroTCi//0i5UZJCnQqQ1uZru/3N4yy1ouVmy3gPAzzdDEFVbKuAGx0KYz91TnNmuYV6
0HzSsB4RCknKZM3lvlRixJaZYx7v+6nWQNSX2sZS62hDFRLtsiYPbtqyiw9CjPmW04qDx5ViJ6Ts
/KqtKafUFl3fNoqe1bYe4S4Vzm6UVrAmn8V6ISJHKRQShUlU7gXVUXgBcX+4DiYFiyparU9WJ78A
udeuP88gPthwuTH2WUaScxtqOREIE000bd7Eeyacsd+62Fu4GBX5IshDBIbry0o06qEfZLt2B344
AIdef34Nr+2Q0yxqZtyTps04buTVFvsSAPxsxAMiIVpQExloZK9LfTBcv2i0b6BO41ulgoJM960w
dwBk5BXABPdB07rxQu1csdOL6rHts2nTCJSaGtvuoUpa1s5VDKCHJobCDon1IdeoL506ar8EnYsQ
u6KYuW92/Us8PA5NVPuGE6KYYnrn8JEfbTjoxpHls+2QcC/2+Coro1hg+YykrhlvZanlm6kaBVYj
obFGpRr/kTIfnz5/rB/tBcBi2N7gNsKLn3/+5hMxtVjpsNiI95XdWr5aDAU93t5Ye7VVrD5f6oOv
kY77TMSlxUsQzj9/s1QUNq0Wy5ogUgoNWSI1vGxDsLG6MQwXaIucA6h9sJkiecFXyOmL/N2Sku4V
9ayiQ9BqjWavDbNG6AQBwTNx+b76NFmCwwrxEtrHyz1GmTAaUsIp3gegXXax5YoVgN5+1aROxwed
ezeK3hdrPqDgTJ794f3N5DdCxmaOv3ieMoy7MtbdeN9oLpR3TSm+4cpZ3/3nb43506u27LypLfK7
EYFTuhtKvI8HT9sUoRpcj2On7BRHSb7YQXNOFvmjKEEPmfYxOAeq+sWxi3pJVvctz7OL4g0onGKr
A91aMQyDcinPjR0/entkGww5ya2YeC2yjQSoZ+g5rOY0WnaJMkCyhqI77YZkWtXaeG1Xw0OohMXm
f/FQmXzNrnszHnt+tW8+BY9hTx3kVrwXpQ7vNHaqbailrR8Go3LtRKr15X+xHtyveTlMqpYjN1nl
ppd1AluPUgOIPqX5VRDz6nqvyS66oj/Xw/vg2AeONqN959OXRPn0/ow8Ldyoogiix6mseiwldkND
/iihlewV1Sw2Hp5k9Fg9saNlJM5kHR9saiTmMwN/bvlqy+QcBSEbcSU72ZfcGy0Za7gZ4vqPgVnf
7vMH+/FKhM6sLkJ2vvg6BNNqL6lEute6ONiEkVfv6oj5OFoeyZnP/aND+FX4f9bwQI53eT6AJBy0
RuIrIVQpnhNjqvbjWDlg4GOMiey23IdD7l73xRSsyIqaB6trzim3fDBDAa2EyDbpI91ZWMmnb7aE
Z5EH2hjvVQVeoGqjFkTCDmA/86atcDroak6m7Yh99J9zUaxC2xCEQVDukPHvLj5//GiYsN5pVgCz
klmuQcVLe2rZwTEVGMB6NSm7KK40zZeOKP7MpKndOoUjpgugTKO5k2Vi/kzrNKgubDPor4aqtx4b
WQ40lm3t3s6H+loONSQPrR3077HidAer74xv8H0T1R/xJrubXBp9vpqIUfh6F3Z7N3nsZH7U9brF
R2Jq3S3TzewliPJ+2MCWtx7xXm9ctpF4TQWJons5HfVWS29yCXsANL5yzEyzvFMMEcd+3meSIZSl
jilCbmSo6yqwE+FHIR6upOa5XHe4QcZXDB5xWegVODPbmtls6gcYB1y0cVWS/FhQ3RhlNS6LWjL9
UaCR+41ODyduNrT9s1uO6bWLVOB3EzMWge6OYOJs90bgt63DOB4Bs0xfY/VrX6m1Vl4PlY4inBEP
2YPesBvWdTjYF8wYuTYEzNrEH03RbDDE8J6qsWi+ZXR6nLVmZRiHRI1U7iWXjUZxEmbaeooy7TFT
8/C+HYoIjX9pJ45fqTK6V6yiRATBGd3Bn1owl6kWW1e9W75gZPstdBTH2gxprj1UMsqHnT4yar2h
w94/V4DbN4kKMd6nPRxr6zB2jN38vJ1bpG6b0e+RRLx0Ae3nq6wlB6M5azrNxkCm+jtE1OTZEXon
NzYnzaNZOH2IJ4I9PnqatJ0D024Tuboucm7KaRRPVhLRuaoVR9srdW3kdNO69gZX2ga9pazPMx/z
yjq4yK0Ck/cZ7Y9ccQGoR7Hb4Nob7Po+SHrN8mugDtpmUILJ9aM2dzjqFDQE10rkTfeZGTEpbYPC
hU0AJQfVYtHlv2dGiZgVGE+5M0VRHHvAqvsJluwaPUT1Gn/g8og/bF2w7VVMHJyu676U+VTFq7rx
EumnU6t9VQN2k11NJ/JqUmv1DsnizPSTYICvbytKMvij3avioozUcNfalTGugmxs3bXW2NfFaA8/
8gphp5U0naDzw76S1brQ1RT5QytTf4opSEApTZPqrnWEeB/0vuyewyaJPeB2sPb8plbLR8OKihfP
TOW9YU3t06RG2kAwD8baRMGdKwn7+DaW4WitmtGyni3Z1+oqGCq1xKrPVXrCUAD3G6z6Ho0EN/Ld
AOThKm8t+6lpxJjBrRbFUxInfbxRAKE/6AnystHUZ4ZvuFGZrcJo/j1pnDJ8BhBkUhMX2nORtml6
4eFi9oXBUqj7eVKY8SqhtllDsTC/RSitHfJqjNEvjDT8A5Qw73Bs1838D69P9Q55iAjjijIaw2hj
6BjCCI6PAuhENRoESGJYG5NT+cEZMyF84ZV8SWbEeGrVqqIOt23ejuMmFVGLG8c4pcy8YjvFci1v
7iDJjrlvDE64ZhuofxTNkH1XjNjcZ4Wnx74qwHHOpgfN3usH49uU5N1P1K4ysFtR2IU0PJOgWTWJ
5kZ4YCkKIDKRto91r3rJCv3Z5o8wRmTR1/vJrbaIFaAsH7fyWz+m9riCVFaZfmikmJZw3SJbCwCm
5tqIzLHae20s4QuI7CbtqyDz3aoeAHJm0jrG6mRQfZfQRvwqr4c7gRoSAtBlzwttCd1tO2vkiXoC
UR5Q/KBUFY53dQw3GfhALHOkEjuLUI/K6I4NPOxWk2WgwmhOY/jU03ebVoRexySkk8lVFyfDcxfk
4tkZtV4Hdw7AxEdDwUMYKZm849hgdrJuCii0l7PQ29e0RUHHH/uQJnlvN6q24csb4OGNbbKKTSf9
kqmV/GGV8aWcou/A3s12WyIQAbUvgKq7T5y6VNelgvppBtK0XwdaTSc07YayBkkUFeKuFCakEa1y
8l2hT114aBThOGvmVsqXdjLseBPFU31solYcPbfDkIWH+RXrzavM8r5TOsbx2m45bBDYZ+dIury9
Qrpiwh2YAH4s266MkEwlttQ0RMfXDtGtWGV5FkwbN2n1aNMmUfQ1To3wMdEq8Y1fj6sRbSne05SM
wWEKEU31I4WPxae3U/xZmIHe+ppUst8zMJC/t01aNdxUOti+NqJRsvYUJQ/9ICcX8UVjjbgBToZ1
dBkQX6QoVl+lVWIS24OCN0zeSqXeuL1Xh1hhBAHBJBimExMSI0uvwJ1NiiTZQNwsJWQX8qspazrH
HyohxaoFsVTAdeqRJ1DdwdvLptAeuy7ECTPsO9e3tTLTVkWo9JcEMzRNxyidDlOZvizXdiEHx0+N
QsLs5BP3x9wuHrOqam5LEkT4cIY34Ggo6DyvdKjjQFVK7AU3etVpD4qw3GtEuL2/3Z3+v0bNQ154
k6/NqPwT2PxlVEfPTzJ6i41//St/geMV8EG/oYfxqvABFP4NOp6K/Tcq95m4w/8zvKHA+Bsdb/4G
9p2/CZkHNTtKb0q2f4HjAc5T6M//Gk41cx3L/k/w8YtclyXgDiPmxrCBAh/C9KIhY0UJg4hQdnek
gfomLOyEj2382aVR/7OqEmevVQjO4cAKUlE1m3WsNRDeWrCgetVqZ0rG10bCvzPd+WpQT5qJzHCn
eYrLmlEbojQTwZTc9Wk5+bViHGD7pN8GS+g+H1+9y7Q8X7eoZ21Lb5KbUmjROtK8nTLlfxhxb/uy
cbN1lbnN18FI64uuNqv9VCRyJYbRvKwM9HrzznsYIuVck2QpY/R68VTYMzSAJiL2bqdlA7qfsnU6
Jb5Ty4bJmHqR5xIKgNaoa9Uzky9F3TEunFx5kHrn3eXYWW8DPUkv+tLqL9smrH+0Wdd8K9PgxhoO
maa9vInMu7+e41syxJLmN18hIDuanEB5AWMt2/1dkZpoBXKF8DvVo4mb859YYmJOVdvWhjGJdQld
HZ8mtaJt2zbKupoAN9ia8Bm9pmvRNFjlZmb/JQ+L5gbZt+Ii8SLObqVH8l3N8u0QdemucDEEqmQb
XnmDOjIqmgGWg3eOC/tql/c2WjC4e9VEhLKoz7jBuUJ/02GIWrqyiYIrR2LYPW5cam2Y/tha5taF
X417jMDazBLTsbGUQLvspPpckYzjrqGVchV1I2eIxL7FSct4HSoNJrwS6pofFG29qqZS+ZHFiovk
le0R89DmlcFC2NUR7Us+NuQgk5zSL64aT35U4iMRFX2zq6pIXkw4T6l+JWssOQOMc1dKmeJSNRpq
hcqLkX63ncqN/aCrbhRvVB4ClJDuOW4QCS0MhQyyKUX+R8DoB3yJfOGVVZqfSqpzaLSudzM7J+dk
aVH5YMqh3wRhF7QHsrT6TMic9t/oQAMmZKZPtsM2wHhusT0g11Y1YRMV95MGyjIn5dpKtzTPOGYu
d6F3yyxaDKZB5uQWorgn4SgvlHgSF+lUe1RUBXaDIMevS00Az/LEirww+5YHav7VM9qvGQ/v84/k
FYT7JqqYttLsBL/NnsyAkPL/NKpMpx9iY7TL45QBsGkRz7kpJqo92y1c7Oq0bMVmXl/0A/ma1fXa
n4h2KFfUYOllUk+TnwP+OJiVZ68sMjI84fpuHY2OvE3J7ZqVUhk/B0TYLnSz32UY2u+K2m4utSzR
drYpQeobboFpbI3WGdyk70LthutwGMvb2qVqdARyIBYonDsv7bUj/wPHXMXVN9Iu90zjZzGn5O0z
hGBGA54C6Bzt0UX3dRhtA1zXEBxRbfBBw13HPAd0zXHdA8za2we77FahjLdRX9xXYOo/fxVLqj/r
8x5whKQPA6H+Hdu91CNpSzMxj8GE5poVKA5Ptz/YqZ2hLzqm9NWC6D5SZmHnyHZ9MxkQnQGGsubf
o5+iJelVkoz9mRnYu49iviyGxpBumS0y8zuNkEhaemtQwh0LbfxuS127sSJh7j+/+fm0OAnDeREO
5JlKoIMbJwV4u7mNIgmCiPzySPVmXNh67w92Ue/bWp75+E6b0fNLttAsgCrCpH8GQC0W0vGOa0xg
oscpzsKVUhSi8aGHinUDuOMbzljn7C7nX3h6Z+zVs0HHKwodPN3pnUG67tpUM+QxNJuN2o23uLCv
ZGb/7KC/1SBSGR1n68+f5gehTDeRARApE7gdGpmni8YlqkKe1ZXHwaPqmep7MaJ2WLcXeMA/O/RT
0OvetJWxVmPxp65nZ5p47+8ZodRZZIcZDTCspaZ+ZGdmQyE4HHsF8eout8cvCe0QWheyv22k/swl
6QdwNd3uzI0vgtVFz5L8bjYrxMeBEfdiBzfztqHsNupboP7TjVpGq0zRikPv6FbsMzfE166Jpk0Z
FMV2SrLgO723bmuNSbWrWrd94jgq7uKgOqvjMZ/Ob8KArQUZfGKPRAQFeVw1Tt9I0kV82WTGt7ac
IMi6nXXIql5fZVkT3E9949tDGiA+kxjbtPQunQYzT3SQf9LLoqJy8mjXkrdsRcEQbwKqt85U4qiy
bI6HsjyHsFp0plFOA1xORsrVGsgK0XU/vVxFTwGVJije5kUHgSv3la690qxrzxjXel5sQ6lve0VB
x2o68woXsQMYBj8VbKSZYIL0Rt/+dOUgzPO47uV4O+aS8dBo73QGOX7aK4Nfppq1LeiO77zqHLF/
sQO9rgtzh5mfQ2vjnemZljJ4M4WYbo0+itZNUyAHg4bPykHhY/t5lM638DYWwGmRYMDS0RFKnzvd
p7cIGEeTDgq4d2OqKjdOr1zlkwIxDwzuqsCrRozm8Pj5kku2CbkwhHhrhphzvEATWsQfNuBmhIXH
dFQdD2f2rHDplzRT5itGrWHsMWUb2kjZ3qhaZ4/t3o9ApWVVOLl2UIE++EOvdNsgi90LNKCjc7px
r/v7vx/JjK/wSNJ1lWMGTKq5xKtbg4hzzq/xmOUgvTUIvWFbR1A2Rg9st2EhlYKtPO5Y4gGWc38V
hFFzE4FCXCdR2l86GLpvpsGMUcov7Y1rjxASGKLWvsgb8Wh2DfLGU75y4wjtscgub9Dqma7rxETi
YDAfWhdVp8Roh4PRdPG53fh0U/rr5oAdAfRCM4dAW2xKUYMwhxp205GmpL3yjKi9NOhsbcoJAye/
EibSH5nWHGL3uc1SjJzKAYm+NvtCEP2uj0FjrEQ2tT8+D4nTD42rmutgyK+z9oNBWCw+NMOquqQN
RsTEZWL8tNw234Fvd1YVsJaNwAL70WVEu9UC9Vym8+55sDLgHdIsb0aULvdC1RnMwsoL7RgFTrql
ExiuhtHTzpz0px/0fH8OGxfCdhBfSeWX9xfI0O61yq2PbHHdRW1Y36umctbQ5s+pdZx+z3+tND9M
dOJnqPNSb4LJ7wwlKOqjBST4wUIafWPl3qUOCNXvB/qIwmtz//O3t8gW50VhGs04TVJGcvcl39Gt
yqHjNGiPABSKLeZ0+p1d5YjLFYq8j9l8NmIc+2+tPnuaNR0OP2L2lbTNDODEEO4YasUA/5zm3E5z
etL968Lmbxh0LoZr89t/U6dO/ZAD4EfAB4A9CUika3/QRG8vg8CY9sVYBpdBgm8wZxpza7XMDxwt
Md2DBI/oYLgSVGHb1LTCC2uK9UPayOcidF/MXElWMh/Pqbu/OkOf7DxzjsQzRAQFtRUi8vRy9Rwm
l2KU9bHWe2s7VT06HYWthhdO1W3dugTTO7XZhelg74Uz4HDsOhfdzF6fxB+2AKbF72z2Gr53V4HR
hDdUWfLZqlCDs2Z2bxaWxYueR9khrOE+JlUYXSLBOW46U+qrpLS8K6G7+cZso/KmLtQ/1CSpvrEx
AI5AVsK5wReT427q6xvRB96xk6W7FTFM6lazmkNZmRW9+txeRS1ulGdi7P0WQZcMGDBGuKT/qKme
PhvXHtrM7kR1NAIbmQX0e5EYqcxDX7jopBWlvA1Toey6vr2zimn6HmSu94gNzkMC1W7Lzis3iW2F
vm5BNB29ZLzBDEMc0HjOnz+/1NO0/jXoOEFAwlO8g6Vdgp7iFiVxvHTLYzqacueNKapnkV5iTpBa
azlZ56wo33/yQD2YyfFwZmjL0lAxlqkF0ixgMqfr6gMMER80a7KqI49OzCjtvWeB0P78Ht9vaJRh
7NOMLYAIuUtcdua49GvqsDri3Wj7tR7payGhpfA5n4PmffA4AauiwA2FmQB419xTus42G5ZyMxfD
MTTHbwpGbqtIJPkhbYNzlJT363mI9nps1bQTGUssTkgns3EaT6fi6Dae8rUvga+EgRj9US27jabE
5Rn447vAnvGGjDNRxYSYRmV7GthNI2UddRFdjx516ElDKtKNRIenTmP7pR2A2SyzYl+rXXumyn91
wjnZb+Yugwnw8bUkpFo5XRrVL7uMbW418pT+caii4bnUyumbzK0bvbKMi55tdZtEqn6jVJG1TaC9
7XFa7Delhg2wkusIGNOf+p7GuwnfOjClEdMyBbabF13Y/Ob1MPyhaJw7gdvUu9w0lFVltvX3Nu3C
760z+mmOvAZfc7Q1Kpkz4+zGHql52V4WU3GGUPUuaOfbdej7z8nG7G96ertlHYxZ3xFJIQKLTA6D
aJuxg5LjpuPu8+/j3Te5WGp+6W8OHnha+YQ5Wnl0S3VYKWnzwJQ8onLwvktRPWDXfs6GawkPJotR
Z+gMLVkKh/fOFmanxQWM8fRItKqHwXQVfBpTr8BiFRukvo3w5nJEvql7/a6qp25tR/14Xav5bd/E
prrKRI1FmyAavHiKtiXeF8cCRCqt+yH3R2tGBivyZS4lNnaHoKc/1FNZ+FMxxZeVO62rwS0OMjtv
MDZ3CE7DlFkLO/4sJ4D08bu2BaiVhqFqQo7Wp/4ENGvrtbJZZWXTb/NMGdbeYN6LzpDM7WqEroZz
iLN3e8JsUGEyGuI6OH6WTYS07+jJJ3VyBE4hYh8ta/PFgOG7HTpT+zpi3XrxefwsuiYcIqyIkAUj
GY0pEfXvaQCpOdMf8Lrp0Ygq++B2wdagvLVmnGLea/UuVArzJu/qcI0Hue1HFcZLlhjO9cLep3Zc
B9J22uwnhYCwt9id2hr8Yq2H6bGOx+ii9TzxP+ydR2/k2pmG/8pg9rzDHBazIVlBUitV6LQhpFaL
OWf++nmoaxsqlqBCe1YDzAV8AbfhPnV40hfesIlVLDsAQ+BZ29a/ZdwGt7I/oEyKxSqVeI0SegeX
z4u1x86rzKcgGr5+/nXODzItPPJWOlWUVUAdnn6ctsZFGp3fbCehQ/ANelbiTr0errRYkB4/H2rJ
F54XghI82eDMQTK5ok/HgoxOAYskYVdgaWbnZoChH2ah4izAi9loF6b+dauo2boONGsdInf6IJnI
2MByAcMhFZGDYYtC+SCL4o0k0coHrgMcqpYlpGFkaLOBjkquBM5k63lWHlx4qc8SHNqLIAjnRxoL
K0pxp79flQSvUAOKjKqZgtoYsnBNcdN0P/9MS3b+/JneULWzFACX0JKVx3WgmXLf5btO8H+HnbHt
Q/NbPkN7NCRGt9hxNnYehN6jArvIRi1W2oCtHI8xlR0nESHBXPhBczy4uDRMbnngy7MKC0nP6bxB
PfkitPZ8J2Tk2WmMF0s8ytF1WOgHgr7pNhvv66gWbtCrOMhp3267S9nH4t6icsM21anfzAVXsr5F
JOELUitjW9o/ShQLVm0zta4ai6+pZiA/ZuCz6gOmXStZ165S6ldp2l0oly/SH34AwBgFiSoK+eBL
lnYfSuTHiACI1a5oOt0ppj5Z5XX0NYvEJ78uBKeOAtWN9JJ6rCJ1F6KLxcb7e/AZ9o8OG9ycZZUH
u2kt0vWi3sFhfpGFUf1CBTw9fL7M2tk3ngPe+RszSQCaSxi+rlXdVPR6u6Oeam4UtffXEy1pm+VA
4G1EqprwSc9vJNmHBx8ChlLDvl8JQeAd9GKKd3FuTk96lMd3mRkNG0WKve+jVfg//FoMNyoy3Gs5
GNp1pozt2mwaDctaeVqHKf4kc5Vm2/QkICka657XUyxtUa8fZoNeQwq+d+gtbkBSWStxDKo7PR5r
EsteWI3RaN1M04CM7VAiBekb0aEbDMUWazlZBzJgP6/sVDsI8p9luc7Hm24M601nqOWXS8yQZeTA
uQXiDzqdpaIUwmtzelTSToprZVCmXWmFv5TR7B3ZEsTrJLWwVM5nN1YSeRMkYij3G7Q3i59+UP+I
W4rEVRKHz0WeNrddURWPZoDDq48h1VoogtzuIlO/KTKQfVqa93hhj5ZjdVoGYhVDOzhZo3yLD7sM
7spPtlM5ievPt8fZHkTCl+It2T8kSno5i96DkgpG2puBuCNhaOw6GoRH0KLew+ejfPQB3yx1YJ2Q
Up9preghVLfBq6RdmwxuPoQrfzRWIE4hAVdrU2r2galvBYyEQ669uM/sLssepHST+V99THCzNLSV
8dbscRqwspXfbJOqOcRhb6MV5YxGa3PY7ELpv2q8+Bcuyg9+PKVYbFsUDEo4Rkt7pR44Gno/jbmD
oJ66Ro68c2XmCMSp8gAySsGUuUpGHCGkLtdAJ9MbtCs/ym/VslbBdVHO6UZ4KUXUT07Z9ddTYP4C
4VVstFazrkt62I+dSFfBFMTkJbaqYM0rBOAQnLOr+Rq9TVnut3lkJRfe7rcG2rs3gI09x2skjiC3
TUTpF8GLFKl9EgSSsBtiZcRcOG/oB/sPydQND9PUFbeVEFhfa31sXKVvsUQwRu2uL0HD5mDa/FAN
16UojqVdTrKv2FwpES2jQXdBgybu55toEdPwW+Hv81DPrRmqhW9a8e8yBgM2HnDBVt7lgiBRXc4B
ARdT6MSCLFxITj4ciiIhTU4sXjkbp+fdB9uc+JDhdnIaeWRcJWBUEBCrmO21+3xWy/jx72kxL2Bt
/HNGYRi0RuqnplB2SjS1W4wbJTcd/Y46kXhD0msHVR5eJehObEbJ+tpYo7wFD1oiTO5PrixxOsQo
vxA+LqL5t98EX9OkFAtAjHvhdP5qjg6WNlXKLgz6V2LpIpM3ne49JkpvXFjVD4fiEWZBqQbRxzod
CsA9QD+AB7tBSo+CJYLBz0Jc7gTRt43c7y6xOOZo7nTHcwPB8QM8YNDQWTbIfTVnxyOgvLNaJX/W
BctC0MyM3SxUu8Q2gTp8H5Dpqt0wyDAVNIUXU+tMUDQZ6hHIKEUASEd/pYLj+iaIhnc1hSF65FQ8
6bXl0XjhhC7SZFaCggetJMqec2d6WfDsuyGliDhF+0kJUFOZ5P6XIhXKFmyQQodNbq+qLNQuREXL
3GoeFc0R0Fj0vhjz7UZ8d9S6opssqUvLfd2ibx7l9JvSTC/WML/H+6oB+pG1g/LEtVy4MZy3+wkQ
9UoF9vb3cv0RKvM2/FXldf7anAoXnwog/59TPCZnendRnGE37373/+E8Jb9f8ix8OgFwzv+/vwGc
kiH/NTdgwZrppBQoDP1T3Zjd/RepDMhJVH6p68+6x/9SNzb/oibFY0YBdkZWztXQfwI4ZfkvgxiT
XIg7D842fYo/EDhe3qIqhU9SUCCT1CRng7fTo52bRuND6/V2afFM+0IXvwWXClbL4/E2BPPkF1N1
gLV7OoSAe9UYqKCAlFBERfh7Y4VswyfJPzTEhu8W4OHvO+I9RPHsVMyDgQeYxZxoeYPrOx3MC61+
Vi4Udj3Ma2e8s8rVUG5M2GYAF9RttpGNC0N+ND15ptLNEnXz+3c6ohg1UqHmqrBrX/Of+ZESDuX5
S4Msb+B5WrPeDzQu/LlQ4zwdBCx9byqZBpIqMu3O8O3UrxxVi9aTH/75fAAM0UqCXU2laIl08RDp
8enMeTuIuY6gHovku14UNj0ZWw8v+aYuQ1vmRZoNNoAuH7I/4iKvN6D3FDlkJWLLbqVX90p1iVG9
3OB/g4IJnkle+dcSg9Y3cZANwejvC0/8gg2z6Guu0Parz/fd8sVajjJvkneXsVrKZjf6k7/3upUn
2LryzbvX1x3tciP7w4x0HgrNIJRAOblzLe90KKn2W8+0/GBPgapy4nhdanJ8YYy3r/L+BX4bZIZ2
z/LjGvL+p4MMvaJkFOyDfQVeBsseZyzWVXY1POdX8nMAfSEHEG3L3zB0wkq7t9aff87ldn8bnkow
NE4FM1tjcSvJuIZmjZwH+y45jmq5D/p8C4bhV18WFxZugcuBlj1/zndDLS6MugkjQ+rLYG91aEbY
xg7eyX25lr8Mt+kFyu1ysy+HWqzcTMsx0pChJL27QuUO6OOljtbyMmIIYNZINtPzAfPzBpR9tw9F
HfthK6mYDaGZOWo3IAtXEVa3jSQBRrh0LZ0frnl9ZvALFyDIg0XOXdeaUlCd8PdDIK9ii8u1cSEL
fb4ZPhpk5igjSErVnObx6V7Esx04XsUdkQfxqyBvJy06Uv24sOXPF4ciEqKnKI0CYzzrzEZmRk8i
kIM9fIXooEoBNE/DE/6wkMl2YxjUtogI6ASePYbiMFZKYWrB3iRdHieKVpKR/xnyat7TDILSCqEF
RA8MF0+/WG0lEe1Gn1u1r1Ztchck4UMXRJvP1+WDL4aQIJUCAG3IcYiLNyktJ33StD7cS4kjdbHk
VKpwyfrvTQDy9CICQf1ukMVUGhQ/MB9lEPf2/qBsZdW2vnX3sB8df/u8e5ic0cUT1S2u1ZtqsPO9
fDPaj//GPIm0iLJ10AxvIce7M4XAdh4EqNPsFVQOZsGZOz9rLlxDH37Ld2Ms7tugTuhziyUrpiZb
cxzob11Iqi6NsMjhKNUJTdAU4b5vzGoVaK3boHns/jufirSNVv7cyVvccH2NloCZtuE+i6ttBG+S
/Ox/N8LioW3QUkuHsWMELrha9J0gu/ChFiyXt9Mzy2v9axLLmMRoragPh3BfreUNQtebyQ3tQ+qY
bvjbK3ghwuPDL2PTu3e005979Cx3pnOJ0vDhciFwT3ljBnIvwUha0HdNJU7hvo3bK3+K4ZfkFwK9
C0MsZQr8sERHMRzDvXVvmuGmzi7ZcS0xiPM9NOO0kIumkTwz0k7vIbUsjMjrFQ7vM+TwTbot1vUm
v41vtTvvYKx+/bjeGi7rqO+S23gtb/N1tQlWo/3yb+yZdz9jsSuDNKr9MJbCvanvgTMTxl7yCl72
185mutiWaDlOfRYb4R4S+Ma7Hn/X8arUnanB/wwJdHt0s1WyKjaY2UIfTxFkuvfXlwTwPlxQ7Lso
wb1Fbot5Tk0khEOvhXtfLzd9W6ZPglx6vz//mPNfcnYho9qKugZ4tDMxiQYuM3G8Dm0iv/MU+GnC
zdgqTj5ckp35cDbvBlpsHikTrD7v+KRYFTqKWaDNcGmIDzco9EnUnPkPgMbFpTgEWTIhwhvtb5/T
62Qt3Ujf/MHutsaqdCdHcVI3c/A6WLU3vps4LcY0j/02uBZvtv/GG0NAT6+P6ju/ZjHZNguJCaY0
2qsQ45QovRukS3o6bxCj05WjfSfNxuoEbYivLe41PW/DKTLieg8N3/hdT0K3l6KhqWy8PBBj0qAX
/OhKbXothj75Pk5a81THSnIs1C661ZVB3oV+HF5XyujD1hsFMOx51Hm/zKEsuR2nWR4hjZrytvUi
8XXwpfFXp6diaOu4Tt72IuK7RDySgmqQyb1A0bQTgKHLtXpISjnHAycRskc8LsRbWff471o1KZZT
pwPKd3FSmDEiGAC5QfLWYHGsUMruvGpAUAGOt7qbyjS4NWtBR81/MAdlNTRanNtmUhmNTVMXmn0I
IjGkexnQrLLaQYMeoHogtgHr5d9HU8ShEqKgIaJWgYWIbQ61+fr56TmLz+lQUAoCdsbxoZ24OKJp
phZZGEbdHu3/u7HY5ar2OsncDuqet+ACXvfsBKFGPCPU53I8b/GSrknRMw76wRcZTLQNqbGFi/S+
OS452VMQLNi17CsicxVtv9MbXixU2U9zNTyYicL6jE1S/NCxpn5BTRRsi6lm4g48vNDZ2gAsHo1I
zbiuoiB6TcPYf2itkpBKbmI65xRnk+rY+l0dvUmPfPUaj0wTT7r8xTPl9EEYhuK1aXXxRa6n9ueY
yj39Ra9TYGFqA25VaWsW5Uqc2qyANqfFO720ELuTckUa7Voa/Btfk9NHM7aGoxmYCnL6URlmIE4Q
Y1ohEyhndoUg9q1fIT9jgyCPtc2AAkYA0CEJxQvv74K1SKDBzUMFX4PzO/Omlh1LA0HuoCm78CCg
OHMrwou0RQnqKC6MeW6HfdL81I1auDa9HF1dz4fLlfm/UBLpV4Gl5xfC+aV44NvPocM0JyYaWMWz
n1PkVluWeXyIxbhYl6nku4PnmVsBzOAqbyT/Bv1KiL1wavdVURh2Oyr5URFnbumgtvWqLs3urtK8
4RrJM9GZ8kTY04MOQPnGGWW43th7XrIW+jG/VRBLWItDKa2TURuvuZFyt0bT7LZLDMsNehUEXtQo
q8+P31mjnVoCti4EdzRNKJovtTb7RvQrq5HEg2Uk8yWQq81rZyJBbxe5JN+EWB39gNY8XSlShfp0
njTqY6+8CcGI+HL7JLuHzByrp1afxgc0Q4KvvCvSoR4LJbVHX0L6Y8z74qFJU17FkZBA6RwktsBX
RX35CF+eOM5I2/hWRzootKfS80SntQBkAxMavgdVXRk25Y/wd5ejsezoZtCKTiCUZXIv6HFXOqEo
DAC9a7wqYF1Z3wQkYx7QnoR6L0ad3NhdasTf5S4sfyE74fW2VBTiV4CQ4r4XouZWjttWtTvdElwv
iQ31UgHxrAbLhp77EdBq+dLquVukoYel1/XWoa0t33IbcAn1bW150KXrpO0O7RiPoYscZgEFuqU+
57RlbaoboKNxi5G91379fNnPLkJwX7AQUEug1oPG/yI6E0BCwHLr4oOaoDDOQ6HRuw/9C2/4WZdQ
m0095DeUFUWEs+xH9KVQ0MI0O3heIdklKgcoyOEUj4HJNm7FxEmtFW1DfeNBTOXBbIb7PvUyB/Ul
PDSDXnuoOYPrP547yJ1Z/hD+3pxJn97QeeMHWqr02SHDzWldNbm2mmAmX7jLziMp+hXoSnCTUdTg
2Vnk6WlcSwGSIvkhSav6JtBF784UfH1rzulyMcb7Ji/TL5JvqCuY8Kw7Hj2r1NdSp0VSYIVTxWCX
KHg5QyKj9+6J6VYSBcWd0hgIM1z5FhrBFvNtbdsinLPthK64aTRM5sworp2JpsCKNz50ak+5JJI5
B18nj9w8N15s6Q2GdNbf801fK426zA996fturSPXV6sipd1YCy5cwkusE4cQIxpK7IY8O+mZi4Ia
4Cq1U8spP5h0MW8sL9JXRiFaNpRyyslJBgasS+KDJeHEWOA7evWHm2UeHqAk5E0oCrQzTjeLrgPq
G/WmOBASzvqxg3cnoq50AcEsn0UNDENjYY5MYHHRFzsdpkAyq0bgqDwUUxs46NhgThIjhrCKSz3Y
yGnYrFVSrp2fejovvHRbKZHkdJIqbOUkGa/xCUntYoiRxW8GGT2e0HgNBSDY8VQOdkb8GvB6p6Fj
ir68HorsEgX5LIwjp2WjU12brXOw6DidAM54GYC8rjxYQzs5klahuylavqPV2r4pZnwJ0rqfL81Z
h+FtSAjW87AmqgqnQwaKF/BuT+UhFjRAHKHkbc1mUla9hL4QFjyGzf1KohknkvP5yB9N1mBIogIs
lHk0T0duZKuT/XKqDlaMPZbpNaZn19OUrFSkh1xUXdp9bsrFhVHP7mzmC+aVrhDQRyLMRUYkVqkK
H1epDlGdN844hJ6jjsElY+Pzo00iS+JH7x6cAe3707lJyFEB64ikgz+gGGUMwXODJ43TYsjl/ulX
hDrHnEDwcL7O/AZav+4KPdCUg59xtCwLKUze+mkzCugeIKMhY3Kj+Bc2zRLQyqzYopRg6DsDjgJc
eDo/2TdxP+lz4RCFQ75SBe2q7hA/tLza1Zv+urHMGyloD7NNbOOZ6I512q7x8G7z4kuymOcLSl47
6w7NR4coc74U3pVRK6VWQ8QwhEPQ0FKSIuN1CNt/KESd2Cq/7//Oe/H0qp5BquwZ9GqBCi8bR4ki
pnUTRP6xMkprpct5a+cyHm5KbqYr5Ef9zeereh7DE+u8NePJ66CiLsGp5ghDQdQa41CH+k+Qwhvf
q2I7UoPHwdtrfYymYwbWvQWbEktIT8pr2GgXjsr5pGcDZdMAnwMaCHGn0y9LQYiUU9GNgwL1zsnk
cboeCU+ox+fjBu8J8cIr8WGAByZ4zviAH8hLqdw04/nitTQPQSiixRhMsvwjA8XwUMtT1NkVzZSd
Ok5Wi4TYoE0O7k19sPbCRH1pePcvFTLPe3gsAk0V6qTADNjri7sCxH6CiUpkHWJAcGss1upVSbyl
2EJpCbdtZaj3FMKEmxSa3y0gUbzK69T69vlWON/f9EvfLAj/BkotjlpaJkNnaIV1QCDdskVfEGa1
xNfPB1loFpEzwokFnTmX3+gAEyGcrvVYiVUSemp6DL2iQ7SzS9ndZtRsi2qSJkdLuuYKlK6kbhq1
VXvokcYY2xCQc3qpqCPaVWp2z2IBjNKBnD/4rqn2VuIUoUyviwT6XkxybU3OHn+fUsPIba0tqHEH
kuYLtq975gMpYvatgD81wFPRK8vt5aF2R22IHyJSo3to4ZXoNsnYkoYLYXcltxGaIEnsCV9J5OXM
icLa+oGdbYcoSVsCM8AVuUhdIS6FnYoryzG3JnQYKysTBbtGQJ9f5hWt7wKj0+p1HYXKaBfY1dyP
aNcMDjeBoDtBke8SsRRfPv/kH+x2A0UutjQOTwAwl9yDQOn0uiub4uhbWrsuLZQ1rUkREntmEjsq
kpGO5iXYpEXRtdbBp/WjIj6WXnOprXe+w5DRARU09ykRHZhBRu9v0LwsUgNmW3QUjcS/GXW/sEFx
VJeutPmvOb1DZ7Ue4CxENjMbc/Hei1otSlXsRccePPe2DEXzxjdQzDEkbICwnIq3nhnWq7AVgp3U
YsvIRqvdzz/6+ZWGXg9QZ+hK1EasJeUZsz1dnXI9PIpWZd3SzB6O/VCJd2h3HpRxqC7hhz8Yj5o5
/FOg1jxPy8C3AM8a59MQHsEWCi4aK912kuf3UBOHteYHl7px5wALooGZkES4TTeYBO10LSk04PIe
spa4NzfbsZ41TWvVX3H+dafOypJSac/hs3Id4R4rWeeeqbiC18m2itKVMxhhtsdMor4KsLxxI1KX
C32w84Bz/oW8JuRzZI/LT5Kp6JRRn4uOpsQSaKhpOSPDo4o0oBYdT4MzdG15zMKLZfkP9jldVlCN
c8oOcm65AUv8LiH3REcKZ2ifE+quqW9eavh/8HRDo5zZaeQhRH/L7pQeiIPamTpgAoNimi420pou
6bjWKFhsfJiG66IzFDuO9erLqLXxtYZmspsFouL2IDcu7Ph5wRenjpoJ4A3K/2BujMXFXkpDWQlw
9o9hat0P8fiKXthB9/wfnhHd4af7/PkBOw98iUZRA4dtQkn7rHlv8lIaYZ7Hx37Sihtd8LWdYE7f
KaRKFyZ2ntICfySBnsUrqQ0shUga39OQ5JGzozZZP2NfbB6wck3uoh6idSXV/Qo72f4qbSTgvGao
r/54nuQtVCRgXGLwpi/2ktmiMRzT6TwakyFepxWFyELUyxWelpewh4j3n60hHKHZEX72zp0FsU4P
tV4ALsaetzoWHNFiK3YhelAmOsBA7ut0VahCXDh5pvQ/Jw0tv40nUBi1yzbKn7I8idobw0ug2vQ4
kOGrirF6DFEh1/aSWfoPoyRM/kpXJnmt6Dl6D3LYV4ceo5BVJ7aBssKDJbmDxaEiKF3p4pPU9epr
lFAx6aSiUq91bCqehthrcGYGFK1ThiRcQhGtzTzOMhGB61dm+MPK27HdIKKjHnty82dTblWaIW2o
PgztqD5nPqKNzsgBXaW6gj1tkxj9F6XIrH4ONMadB9NotDsKDTsrixAMJtlpbQtp+WPtAx7POI6I
QYJju0atAkodehHIL5Sq1rW2ohWN7nR9YuzrXCtvDfgXsz5DjePM0MoYxCHKkQo22unJdixYBntu
dFA/I8S7MtpWvvaptx7yUvBeScNnjv3QioZNcNF9n6SWntOkxcmqzVtxAj9nDKkTZjl/IgKZwXFQ
nKEFIuIH4iaWCmSX/bwJWkfE9hZty2YMCHPz3thYAs0mVoEmBW6v43Rf+bHwozQbsXEyVYLoHhil
Ytk0mkbT7fNIpt+jKaXm0m9DkJSIURVdCmHxSs+84tukebq8GjvSXGdg3fQHoczp2hQ11BI7s8QW
xWwLIWW3VgLdc+NAT9AC76rsGzd1k7stVBfDNjtJaFY5FTGcm/tyvMF/yHoOKSs/e52a4kziByJ/
UZXrKw1J7tIWMfxB2TyTvdBtVS28Cq1WAGaKvPqRN0JGGjMxIctaRqfcWQSXmW0kORkyGyP7gVg6
Tjw5NXNxGOoVV4CGMocQHoCnN46vhYMrT6iPOAPKrODv++HuzVD2Xq/jSrEhAKgZhFsjrpwprcKd
RUtvL4tB1LiZPvnXEAHSW6BO41M0xaruyNOQmttIayfRrgVDiWy/xTS7lrL0t6mlXmQPVPkPleVZ
LKPpB48NB+8HLlcGus9m+SA0Y/K7Rbz8S6XqITBh+AY3g1jKlivotf9cNrX/jZaloLtmkYkPE6Dm
3K7r8Kj2KuzXpMwTt1KA8jlkf+lXI0eLpdTHYIOETNDaqgxplgqJGKYOJl7j13ykpsAniifdqQIV
OWVfzvTr0ULWHBmoofoW1QUiFLEs/izryoLxN4XVrqwqo7armiDdnrxOu0Wvs2qcyJyCdaHqQraK
GnVVjU18HGW1uyuksBeQM/Axcg2lCRMqDWgZI+h9+DMTTP3enzL/GeZGy9kXsE+7hvc2L7R132Wm
/t2jG14R8gi4MRjCNPyki0rlAFcHXFB0X4ncKkl0i4KalJeuJ8Sdbvvo87+UptXcdEMkb8265zOM
ZeDEmBm4fReKX+Je1F+CyoSMFeSt8k1Upv6e5WDn+ZT+cCwQMOGwcz9XvkLq7WvXEnPLdMJEbw/T
QJh/iPtJwi6osaaXQYql+xY52RdfRjjTTvSi2Ft+YiDYX0/Phjao9P3QxELbpks2o2/4K19VMgrF
ZTG9dppu16lw10XWlSWmI2Qer37R6Z64agopWgYN8M1XY7102NhybiuNqdwKPpkN+HGvvE5jtRFJ
79B1thtTGnN78OHsO7I5iq9yV3oPRGv93veE8SsC5uO1lRGt20Lv6YSTVAkpZgXl+DsyLRjvftni
4Tpo3PoFSomCg12lzJJ5SYjgd16Wok38EvmuOrH3uONC2be5J6PHzIzDL2If5ZLL2mW4I5iN+q2S
NG+8UEQ6x+CRcFCkJSIHUEoCtIhVVTWOZKuVqqMsF3C+o1F/7Bv1KcVt8E6zSnGVV3nmKGUWbiKl
b9wqTQenT41kxXvIOuhGgwqb7H3xaq+71ROEN/lz+Gghid3kewMuC2G+KUBvb1Aukle9OplXo9AN
u7RS9CuVUuuFoOQ8/JnLFiAxgZ+jqriU/o24ahHI0qpjN6FiH484dIcBUhOo82gXqjPn0ez7oc4i
LUvOEcgWjOo4toG/UsJec61puuTE+MGEIMAC25cpfVFZn3/Fu+raIKoY5oladvSE4qnvrPbeN83S
UQRBe/08ovpgPqBUgNLT7ppNGBe7oQCb3fqhnh+rWSN+oNJpa5h/bP54FMKoOSonoppVhE/ng0+s
WeqdXxyDgXu2SdDtiHXpEpb+PMeBzEcUbFHXfiPbnI7SRI0glfFYHj29Rk+q1mQnN02Uqi2wIVEi
WG7bd+O29bVLCedbufM03p+1HyiKAQHQsVxZJPPVoCuxPybtMaZuFDkeEeU2UDN/hfuA1rtibpgp
vY8mie1hHInWij4ae0dQ0sJJsrq+rz0xvpXVSEaPFNePazE2pifCuPpqNGp81RDY8FWb5kWFu0Cq
NfcWEYjh8kFaEDN9FR4TH/kvR5ZJrWrJ4BzQVUqCTYA9ocDVXSexIw+0aRDRlPzHFtncP2XXQ8+k
ZYjOAl1iVCmWRL9RFDwa5135Nea5cPJWDZ2iAQvy+V5aSjVSFSSRZMtSNaO5RQvjdJmnvNGaUfa6
r7n90y3t2p7s3DGcwn4NVplzEdexPIvL4RZ7F7mA0Bt0hhMdzcZqxa2dcCWsuNAZK1pdi3a4/nyG
cxbzfjPNI9JbAIuN/j07etHGIBoA4qP6/Ve9sO4bhfBcKaLnJG5/C3V+ofq7PP/LsRZJjgfDuZZV
ofvapV9U7VcYHT6fyxvl7LPJzFnWu6tMlnpKiQOf78aySxs5Jrddde7Vs+rA/bQlZxc4G94XV14H
duyK9gWWxrIuQAo3W5DPGkt8TyRBFrsFPgh2BbIyHOMyEyW8UvKRWt+Ij5pTxHJ9LcUFuLIiixpx
FedoooEoGw007gcxQXuonbT7RKyn7EImu+SBv/0u7ncCYnqmSKouUlmxgvMv5OV49NJw+N5KTYuT
EPmsIQTTVVuqnpPlirczcjSSoFzhqZ3Lno0ufY/ya6GvW6uq7suye+ylOvnSjFXjjqXou+joxrvP
13CxR95+Kp59c7NLmqWcFp9wIskktNOHozUZgtuOJUCXgfzy81EWu56jLFGdnCGTswQwAiWnG6VW
O0VIu9Y4zio1j2EqiMj/1a0TU3vbenr/D9vF/ye6/ueb98F//ZNGekZ0vX0iy3hKkv+4qpOn7KU+
4brOsdM/ua7SXzMvDaVKrnOODgvS/66b//5PTGn/ojFFswhGF4XrmQX7D66rhFnJ/P4RSlBsRB2Z
2/IfVFf1rxm5SA8YFUIQRbwUf8J0XewWLkXyNBPiHGJ/eJEuaRwI3SdpT062qwYRl2xAa1hv7bse
RzTUS8wL8csisngbDTzxLJyjzX3IxWHVI78fEqFId0ZYx+v0UZ78+55cNVea21wJQvJeI9x+fh4+
GJNask60RExL/XT+399dnMggBHKLlRoqMsY9Tah8OzTDpqjDldjlxiaU45vQuoQO+OCzztYOGgo8
6L+ffdZOJ9bMpSTZyWhCbrvGvGoG5OEE8yYJ9UsGL0R/py8dLWx4GRx6Sr98V3iqp3PkXkTgJhH1
nXWvoSZKLYX2V/wiDjb4TrRRXkId84Pse+sDbr6P2juzuVeyrRbbFVaMvis3ziQ9IdgceW4bvJj+
i5kfh5IKyoPYXTXdq6JeUdhqG7cJ1kl0UOt7PbhJTITBV2HnGIFTpRuz/jFhs5rRgBkqRz601VUd
uOqX6DGHvqC8jPlB7fZBdpcE95PxQxc2U4Hy8sbTdnjDF/KjqO7I6sCkokRObacvHhtR2KCZ3xrb
cDPIW4GavmAajrIzvStlY1zjbG8H6Kga99ZXlH4Cl4gOrNR1+EP9Fj+DvoiFh0n7lQjpbagXtPPs
Mn/o69BRqYqIP0Zzr5lPJajrkRpbVjzK5XMZxdh6RXYh/+68n1hoU2OilrKulasun3VyElspv3vT
o0cEE6zJNekFUoSrNEcYvxsR8aLyTQhvquEakURM8wrbkm7E4rqg6/2QhQ6vjy5gMeU7vrVmL+Ae
XcU3quca/Y9WcHR148+mJ1cXKbLLhvDbLrHAegJ7AIYIzPZ0l5SRX/lpb+m7PkxLHkPcs1RAdu5I
msRG8HB4qUPlS9bzMI1CecgbfLc+P4xn54LDQNUbuA5oB2zzFocRw44G6whd3TXmU0MByGmwrXd0
hDihUquXugcfjUa3hGvNIgBEbO90wpog4w8/VRBpWuvoBQVEVsxOnayLvgxV0Fx4eM8uGkr56DLP
pEzOPfI0p6N5PTZFrTIkhwElaFsZSldtjKNReFdNn97oVnjEleySovnCHwmpb0blxYdtCKhFB450
OuqIkL2oxkZ8qEbtR2Nsg7Qzj1bjEU6bcbmSohrLJ4KOVR33W3Sl2ctFcAjT7lHvqY/UranQZohz
nNeRjRyiCzGPMX/jd3GrCByCPAaMDaAwCSzWYsVDWRPSWPatfVbcGu2G1TawnzO3mgwnFjtBWxW3
Y7yV1gMGihgmuJi1BcVK+E3xegQx0FIyt9V9s40EJ1qnt9WNdF1eadfGZvof9s5rOW4s69LvMvfo
gDe3cOnJNPQ3CFES4b3H0/9fanpiiskOcfp+qiqkKpFFIIFj9ll7mdnGlz2qHeug93xGh2+kBcr/
J41uPVAT6wBVmS1sdZ8ThopOwhZ+Cft2e816sfW79j28RFt517xl29CPVoFXe7LhFMLVqQC0Lzhr
r38f/rfn238/DRAjotrprt1ugGElmtpcp9bFfBxx1P0Z1k5CCAxTAAt51Qk+jF35mKHMOGa7a2od
h10yARv66zhq2c1THcDecOpLdRh3ye/ync9hVHhx2X+/zz92Bl/f2v+9z5tStQnFcVyGyLokm2qv
wqgwnWjT+OWuXAtrrFzrD8Bf5SW9W/zgNLxI98V+3vYedLvgLpVXQeQEh2hjrcPAkc/KRimdGW/C
cm31HjCxULtZ5FaRu6T7RHXM6bGL3ILEK7BA+h4oJDQX79bUi0bbWBu7YDMepdN0ngVieu2KkL/a
nciIjdy6X2U6gYH36rRbNL8lJbU8zsEPsXztujPwptLY6kt2F9ilr66rVXKqDuU9zgDlpTkkq++0
fX+cqm+fG8HVnDrxiLieST7PxlSSrTyIBvMSP4lb6V7aLPfJvr3L7yxbWwvP6lNr56e+ZrTSQQUm
trXOXlpnsHxBcpLOGd/yycsIECiddto047FpVpngFMiIW/jgNuFrvekZsb9oq6j2YBri6Bb37pys
TM1Bh0n6Sa16UuS0+2SnYQ70xr5jmJjibeuKSednb/VF2PYb8zl505+lw3CX+8KRjUehYXOCNoIM
b2TxuPSirano/zeR5jIf6nJNUKdQ+kKyGhfXGrws9cTOBqxPvnFN/kMP+/oUqVqAya7+ljcb1ZxQ
4+TUPJfgEBzip36rbKLHwKncbA+GLk6egA926UetQ7SXldv5Qd/0frYrdvGqdq1TuSFH2Vd9scCM
gWZedijXf58gqAxu1jUNcAzKKUsafEyIwTfrLuYmU70E9XzKzFWcr0ppS8CY2fg68zHMZNb/XQou
3EJuDzdhuK2wwjJO+nBKio1obfVx11avqvVIcF3bekZ40GaHHvocXBXC9U/c18PB7jDd/Zjvo8AV
Gls5kVTSAH1LtvorBQP4ER6rD1mnZ/cYzi9mcy+hkGbnaZxsthOICaNjEhFgOCOaDclvSjeWL/g2
t7U7j9syuVNyr8ncIF5lkR+H687AW5EHLDHtLOU+K7eD+GiQhzknd0t6qOpVlFwXWao/4AB7Ke46
oKkeZQp9bJ0mGKSn2h3639x83a0MfG1gqdv9eyvZin5J+10i+2V6GoSVPr/P1Ip6sS6W1u11+r2G
AshHHaJZdqbyEbkZFZtHs6ESBAkkQYQ1koQOhmgRXUUdy7ozQ1tz6U4RQivZjUFe2NmIjkN/aM0Y
n5Gn2HiQiwn9HU/rO6bEbXGh4SFAgc9Uhx/DEepmqge53OoL7dBzoaIWJN5sE+iz4tWBDPG+Nr7Z
Ob5cDVkUHum00VGWAc7eFBdinqg6PfvmDID9q20o3ZSUeACxBmKJCEn9ZnjfQBXo4ziqwqMDpbh6
690q2LpY1FuwtfCS6Hlt91KN2rsofirEOlDnb6OrqXRsbIphUPZhXbspwdfqEjZrq0LJBuDyTd14
qyLhhiB4QbzhpiBLoNf8vLAKY6LGYjSJZ+LCn5sx0nwKRzsy9H2o9BndymDVKWyqQn6yUuEuro2T
ppcExobiyZi/BeJvaz1uh7IGkzmqLnSLt95vrE1TmIvycg6acaUuNLXVsbN17DytBarUkmMDzCP+
L4nZPIVr3BbbMkzSq5H9zTlvipXOMOnQn0lxIOUrbUX4/2HrTPiNfAOsff2EuCpBkobefj0037pl
CGFGZFWZ9+eu7gS7DDz6Gq2tLVHEyfJNURKcEiXV/2bc/XHE/+fSj0sL84q/r7FiX5nDU4PLDTI6
+Zym29J08mQTqb+sjESL8m7J4BWue4IaQwzcBlsZLDuhN6uId6Z40KyrXO1Vqx/U7hxUT/Sop2lX
TJe5eppb+teMkukSZfuxe4/1ndrtqZbTYpcuWEusi/owL+tKsCXVS8j9lRTyVNTceckNt8sHJ9kY
9Tql86m2nPDM+6Xx4mXd0FavTkbMrD8W/UHT17n4imEFe7BwVy9rdT6kwkfJmWORiSLHXTMQfIOt
V33Rw3NvAUs+1QYnobXBjZj3QujLys+sfNJmr5zuWnrF+po9bjBOmbixtF2Tu1LxYRnXTPa9jkWB
wYeGI5qtRNz5B3rXJF8LniU8QxSTlzs5OnPCNnQ34DOBgKbCVlZ/B/1KG35I5V2hnOL6IeN4q3fb
RFpFY+UO84bYCVtgo21oeO/jridh2vQaM3AV7TCXfv8zKgXHLH5IEs9Ue2uj2IFVUOkrVBZwWsv2
VMwcdtZNDId1U5merG44P8PFHvqHiG+NU3r+yqWdncl86i1fUjxZWYNRkGSCYQlrdVt5SrIbtW/o
e192bcqyq+6LLudV0vNHDf4PMIjeKvRNLVDPURxmHNj1HMGQCd2nVCp88IXGiSU0nH8f1V+qaU2D
K8uZ+9pu4LK3tUK0hGM/FaJyXvRfuKPmDSakiyfWmBGVu7T+aIU7kQz3ic00PCndNlS2QbGSAmxY
n7rcZ0Fpp1fB9DPjkE8HOb+LZYKDtROtzFo7zdJbEDqqalfgCRSNzRYvaLSbDWSK5NgSVqUkPNl5
W5f+YLnDVjb2uC0oj1R1yzEIHN06WfhUXy2rFFxb/UHx5cAV0XOZ22Uo4P5sC1IH2t9h4aua1+E0
/SvQVyLPTtxapyE93C0k04/3UfJSzpqtZQ1d7NyW+v2inirY0kbzZChbMtfj5j5TfAM5UvxNg4I2
621FxlMmhBclK91DEL+bM4vZ1kS+FwqCfGWbxtcT1bDPNtox8DJn/BgGuzyQ9968qIYrXQWVNoJ9
uvb2EJzEZXuV0/s07+GQHqpon6nv1/8IE2Ir8qdAR2HmZoW9VK6skPaCVMUXLjMZptvEOETF4b4E
a0sdkQAmHCI2kANsZf49DSTTKC/Q7XAE5bd9OW1yqfKVAeLXmxX/mJODBeZjOUG5wnMkIit8Wgvv
1VFqD/QIUBfjp1roT8H8OPSDY4a1Lc8/QvWkVIjH24O6rAT9vlJs4h+QSedOjriiau7n+YfZ7y2C
HDrjLMQ95+j94Ja1E3RnUQCzKx2h3xambNeTG2r2sLiNvooUHPQeWq30gv4d3oybCFe/gQfRmq+P
bOY82KdrkW2gwYygtBPO8BgZhE6dTrZuuPOTtO/lA3oPebR18U6Nz82P0Q0lkqexKMfrWDhAYYbf
cY/QP0hGNx5WWvNLYW2LDjKG2zGM32DU9kVzbLUnKQzWKQR7uSL42PuhpZGj9e/lpO37Lt5ECj9w
qpG8vZM0mRu/RT2ycUaCZBT5UrkqGlqatW90P6XYMfKAdd1XjPJ6FAqa1bwQddGwZqazLagPebUN
5s2UulUPrtf3xxAyfa6/V9kvTXmQ7WZwhWmlpas+pmZeJ7MbkoyK4f/kl6b9yMtcFW9P8rtQ+dGy
ygNfFN3kLDz2oiv9ChPf5PBS+8roWaVjpV4zHVI0fbE9nLq7aeEI7A/McpeNJltFmznxA2NV4hJR
5l6dbufMrR67dAes6mfEZHgkskI/UsKN6O4rsq4dmGSo9cP2EPdeZPj62nJbj/UheoW+U76FO8sv
79IfwrGObPRqw3ny+s1ID99u73uwVH1jgLuco7ewsCfBFtf1hfS94YRXcq068abaJc8I8QNnPjWq
qz4X35z5bqnfLMXQfOl7o0A3rnmFNzhRSS2fp1YhnxOEMkQvVGSQ1IPDATGydUWFgydZXiIWMhMU
XCvEM8YqrV2mA+wQo3EXqdIjxLd9K6bf7BlfamHwQ7SfGABI0NIx+v1celp1k8eEGkznJMp6qHsE
46TFEK/+vkl8qbf46HBVUPchMdDJJ/p8Fay4A8KrZ+zMY6qKSuufxEg8quLAIX/50YnLcUysb9ZM
Oo+3ayZYJaClThuKJ08P4eaqqHblJJmlM3mA8eKIBnmfEC6ceGEl8Gvc3OFhKdAX14V8lwiriHG6
PGWssaDw1QZ5fuy+s/yQ/A1k0Wc7QzrjH+5MwquBCnka7mKNNWM3R797/biMv6X8xWh3YvY+9Mc6
OZYkFgwfi+mbCiiWIzWOsdi1YNNpSBO31xxqTgkU3jZqnzGQ4C8OP3p2rMkrqaSIfGg2heFO9L1J
xIkdZsx4NVxHH+NG2dYEVvY1R11jYnDp1xQip9bjMOmAF7pAVyvI7U7tDX7rhXfmKXgrP4LH9KN6
KT3NLXf0Ufg+ukZ+7ene8Jo+5+/Sa72TNvLbfBL4XTuOAdYD6Fxpo9hjCaHVLcL1NeVxIS5jPRcb
xdhP46lYmcq6yt+H9OecHyZ5Jw6+MBzE5L4bN0Jb2BLdr7haD9olqfdi+YLJTr1ngkNsjmu66zsL
ECfcZPG6UHwrXU3T1WOygMw5OPw6nMWH+jXFD+h1BuaGyAHeKbGysQTaEGKN1/j97wOWg+7XwYMC
CPXrFQH5ehqZO3RZZtYv50hylXo96esk2auqL01+YBGs6fPnqu7K8YYWnI1AiIGtvlm1SxjRUD0U
xntfQjncm8uBdB9QRhWmW2xXkRctvhbbIcc3eKyV056zV+Glyp3yDtKIAxjKIqhfyCMYJTfJPfk+
uMwveuaks49HiHZSX4Yn6SM6F09X+/1TuK/W3NC2PkR+yg+w3rLRnbD42Qf3vW943OOmeKp+aE/D
qvQhnwuak15Y7j9gOBkMuMaWdDeW3B6SODe4ju6NdYbO6EfRusZa31SN3UgPhO761TZ6K0onU+3M
azfdB0ggG6dkt6/aAX6EdlAOmmc5gpev0pXutn64v/pgwYHxG48TjPAjAaBhQiWO8gbWIl4gCD6I
I3gHqA8mL5twlYDxJCj87fpA5PCdsh7W+q+W1dorffldfk52ZJhqpwLo86GGff7CnCoqL1ncNPXG
eauBoUreUqxFelbDr8o4zcNmVi5Rtay0aW9FftI6fA2y5XVTgNd8Fl+LZ8w5XnuSHXglh/yxhqlY
Az6jxPeawNWFtV76k+RAzW5RnaVOXTpkj47j2mp3g7Azh0M5iqB1L+28HcEwWd/f8ZRaXW04F1B7
D44syoDhlHaO9Dj+0n4PB2w7YtPG/XY07ZweZeqBIAnDutGdLHSCwa/SVaut5O4uzbCK8Q3V5ZvL
FKa5Hf2OyFOqbT2BN+6aOCL2fqBtA8ttkp0i+ZpEagCBij7JVtF4ujo1hmu9/1Bj6qmLQot4WMf1
qlUPZeAo7f3I0STxOmIG6hW6crNalaXbjSx1MOedNHAAtmkijnQtaN/RifzmFPEVAsGP+trpQeKI
e8oXwwVVQ6RoBPlyznujt42RGR7EeJ6kA/2OKDW2XXqWmr0u98ei9CB9y67AX04uakC8SvrNjv0F
keJ22DYIwpFRxNHw+rx1NAouxWMfSWfpxSqs2RO1ig5rSVtjMr/Zp2j1fVlq4Kpd3XeIe8Cz+BaN
ELMAoxLi686Tm6/rbX837ccn2Ut8yxuPTA1yhxaJmLNtPz1U5CPKngRE/CgfVRxmbPMISp4MR5R6
CYi5wHmEk7CPILUtHJn438g2fy6Ps2g72o88dxTN1jsH1UCGh6bpt4zto2x4eXeftc44IJO5blB9
4k2l23As62zxmHxcJ/r9/ErYuJI8hOrdPHgKy/NxPlY7+ZVYr02+77xlG67ilXVOV4LX7eaj6qYr
sNVnvu+e5f2p+DHuqztSr1mXlDtVsevkzmBIBm6beNpiB82WsK4uPSzdcUoPucp9uOpxShwQX0I6
WQ4DhfYXqdIniS0HQavBu3HGo/B4XRsP4pHbD99KyvBH8Uh/TXxRPgTWyGwHToyJdvC6LC59GA5E
rDH6UTnrru6WjmSTW7qnvvVVm/0Wptny0cABs2zhsXjHZ6JqHe4X8RTzzrTr3zzo61KzXrb6S3Ru
MW96wMKDnMdtdcpwS/49QDMk7/OXdRwFR5UcvIX48/YdBWxOKwnFuGzjH+4Vh/o+fgE22Zp3/dZa
6+fkd8j+PG6bffag/Zy38iF9txSAY9s4AgrzuzBtkcrhCWG5as8R2u6knaZcp+qi77Ph1AY7s70b
UTf4abnNhvU87afh1HfHWD2Eqh83Pux3vFYqyY9NFh2WBzcTVla7wstX6NdLvIojfzQcUAwVR6I3
AGu9ZeF289bRUAF1dvpskQfDooD3tTd3x6o/wGcla0iez7J6SFsnQtbI5y72Qn/IunuhC5wUSUP8
VIXYRdnGN7juf5izdCogIeH2ZEC6vmmsmD2eD8HULWfMbqp7QYmL3ZBLV7nMpHpY/M7/9RoByxvR
ogH2gX7vtjl9DS1MxlFIzwGAstPFJitmU29LMf01m4iT/16R/MlR+QQeAu5Qc0BQhGDHOnEDyVsJ
rNk+MtNz0gaVu8z5uyYX/VG5qmjm7qcosWDOnJKirvQsiA9GNOFkWBRsqTrbVZfLYE8trfpZWHVD
TO4NWYS+FbY//36jt6+BJw8adEXXYaiqiOI+L501yqukS/L4XC1WSWunZ5jqeudy2HGWkWSMv1/u
liMJkxjS4ZU1fuXB4rN3U+WnlZUvFV5tZzNexl1Wz/spCUw/bSPUhfHys9Y5Uc2JEnuzudBoiUzD
BxpGga5mzW5oODPyeRoCWtVgjUNWD6xXGfsqTr/Z4/6kHvzzDcJ5gz8Bi4JdhWej3TwZNCh1gP5p
uchvPdeT7GywswfhXl1pl2BlbnOvPNEvjS7htvytPLPU0xSN3+BkI2CjXmliX0+Oaunjughck0GA
6O9yAJfYF2JMJlxKEg2JFtCPFLP/X3r1Th3W1jlPdqG0Q/Kn1TuqvDpzEsz3ZhpO+LQ5w+Jp5mBH
2Ubq/L6hiPBpfaLsE1S3zg+FDHh7EoLzSLmfeHHtgQlQiMw7/lUR7Pi99OZTndPksgeYB60NkjEo
QCROfI2uckz2o+eO1Q+OleHEiROhKqII1Jxq/OYR/yG93D5ieLK0dfgLtP1mDUAvYAC/ZuJlqZp9
0eepqxiT5mQRG2UlTLLNrP0xFOyfVUp1lYv3qhR8JFZabmiKHP8+NG8xO4yOcN0k5oOhrZNZdIPZ
cRSOdKZscZHx7qGLk92r6jisgvinJPdUrY/zUK6T8dvQz1sc+M91cUticVLJpvlztPkHDlwoVW7p
LWLxwRL8ToLUVU0JUTl6YOeoiQCz9PabhsqXSc9HxcaUyg0kAb3fDYwgqFKHc0+dXxL8Qb3G2M3E
SXDIo5pP8tT/+3P9Dxe7TiSVGYR5IZ/28wozhZMWV5rGc03qF/KAKLAV8zeJ8Y9zFn9Xmd4WZ/z4
P7xw9C9Xi/1bhqVSK4hDlXC8BEsK5Fa01NoyLZu/f6Q/m8XngYskCRyd1hDqENzoP3+mRFWmVkL+
cjEPgG5Ar/b0QGDrqNsoVoWcos8xOfTGazM7aq0bip5GvQOhtXjs401Z7JLoLFj31bSrNC8JViW2
MFrmZ5p31RV3Xj+5Y32nNA9V62ahK7WrSXAtdd2mJFb5WrDrJM/goGjtQtWb0RguayvwLI0WtSt9
cJyka01+GJWjDn38IX+QnozJEXXUTU51R+3F17OndLBFUukjT6qdkOoThwN0YLQMs7tS8bp4PeV3
ieHj1cUhfgkdU3AGqDe1XyteaKySXZevxYCkudVwKFbfxUbfolC8yitfToF8DBcMpt7nZ6yKQh7F
mdhfRKI7LX24p8dnL5Y8OUPXvPRaeR8B5//9xX7hJV6jNK8ZOAyj62D9U/z/czIa0ViQcy5eaA4m
HAMnd86NyCNjAW7X0KquqOB40g/TGll06NVl9V17+evHxvz3GqtFS1dSjT/b0j/uQCSjBKPBqbhk
gvqUxWirGjUKnKQuaq9DZ+wm5QcRetk3n/zrLGUJho8pU5BBvv6jnP/HZVssH5uYcMXLrDfttjNX
Alw8LdIcXEaFb/DF//CU8YBSCFTSiUfCw+JmSRA6sQ/GpuRio3mpRWndFllCS+AjGo+lgDkskaaZ
s1i0kLKq/KYQ/A9Xh3mKWwzlB6UZgbWfB1bJfh8V8dxchEK06Fks7lCEB6XXaleL48O8H+skoQkY
PtGZe/n7APv6mMkJwu4LSwc8glh6P19bVuMqHMyiubR5u6tbnBQRnLJeIPidrPbbdYqf9nmZ4mrA
YiqMeijnt0C2NYoNFD+tvUCt6NYAWWO3mTApsAkke0LGGjlyUc00mFPzm+H0hQsKBZxPySsGyIWV
osifP2jEpzGEig5Yns+Q3BrxIYIPXfSXvhN2RaMwi2Va0lNnCLbFhuDAEDU9Nd7oVggFs8pEvyOn
0xhV/dLSZ//7a/hSnnN7OMko7PY09hWm2+fbS6pMgIwbiue57kwnnOaPaKhbXy+r1pZTuvsUAwbU
dVqZVjqxMnccouvouYtlml1qrvqd2ZderlPuVcpZ1rLea3IYb1Xyza1+GTHQVa9+7QQooopRb+90
KIicnoiNw6gX/vbS0jGxqhrVk5z+RKbcffPivmygV042/vQMUAmDMFn5/GCstkenHxrlZTYmBUo5
vJUs6LNv5qB23SA/jUwix6/eNRifXUOsbu2DRq1RSiJo40sNWS22c0t+VaTp3CKUiuq43OsqbLVw
XmgCqzX2Jxr3YQmZcph6/T4QQ+tYBlbqBwv0HhSu20FPx7tKi5VdKoEp6MsLwn9au02i31t489r9
0kv+Iv80IfIKUfBOPpOw4TZASwGF5WwiiEwD7S4sVGzNDNtApFDpVGErpAFZ9XmBhQ/GHMuyqKvK
ENsTpiAuVovDaTG8LJCtM7SCWevKo1F3810Xf1Oe/ochSwQX+wICHo6x6q2/ZBtj4ILLNSGGXZ44
IQbKziDWpWtkUumIeDnTphhUR2yDDk2BCWtXKXOarqL1W+zEQyoHnoKfzjOqXmdpgAIa2Wp8NGLq
N9XRrXsosiLulLtkiuHfw/n+8xiq5SLsLbOIsdcT4pUyDsq91JWCFw6dbM8dI6oPrrmuFaeiEuxU
ocEoNkz/qK8FtyIb2RVwQQTLzf0lXeLNYsX73MA4LVX7VZy17V4Vwh2iV3n993Xhy+bLWEQSgHkX
vAxStW5O7UpfNEKkjcOV2mWtFEbHniabHYpw2E3SDuzMnHr3v78mK+W18ED9ymr5+WmNsgZV1xya
s5x0P5es/Z1H2XMWpJvcDNgNaYAJYuT//ZpYZn2ZgBT+XOxKqrOuS8vnq6aK0sg65qznAu/F4qCr
FwM3QGl6wgQibHo7lF60HCfqXYejgg55B5JmjLeoxWE1dMa69uI4tEOEPXPuiIgzYrN1FY5sLYYL
RrDY4QInQ343OnjA7zqOfqWya0D+EAHJw/1AyH2mrpPCnvOzPN0N0HwqfMvmY5e5xuwVKYdOTkRP
bVY7Q/WYS+9jjX957fTaRrV8K/qA/5tFQIS4NQOt5+qjXq7N50J3x+JFUXbYwuDnCF2qPWrkQ8y0
xGD+0C/VPb13rATD4ulDqM4pMHleu8W0SY2Dqt/jAxAA5OnPKlpRM70PueHmPAOelX5FZvEEJEsw
gDubtvDK8kvnK9Y2geEbV74pP8pLC1QW7OswIlfSvyWO/6/+mcwtPO6YXPIfbSUC9c/vLcPkZu51
maVSUaBQTKCcQXxH1q5TjkP6zdBkMf4Pw+Q6E/C7woMBd73Pl4u1nHyIWh3PveqP8gmvs2C5bzFI
wccPM11Py0AMtBfD/GFVB7TwsPMuUfcS9dtWeVXU35L6exrBuqpjWP3OhEMUEHLsqenz0q8gv/Xl
LhBpxjxK5uM848yCtQcOZl1v4YCq+zH9MiHBWZ/WBuyKAfLImG6C/jxGh1JeheZLb8GVqsgbwJuG
uICBN9T2sSPpid3VFeP52SLsJWpsDVnPiHXEjKOFCaQytd1miAQP421ndkaYdOrYg6GMoHMgzCnS
2wGeBE01q0TYkJR2NwNOikRR0wjsMT8UlN+S9isW8FCUjtbLxKmqQQAmwOgvgA3Cl7rMVwO3PgNs
N3xVRsuEbzZA6xP0GFvE2UZs2VZSOt3Dq/aGhmAElG/s5GmAtZThWHJqqnOS/lLpIqeyBTCwMSNM
8cMHKzzFzWupn0WoM9FLCYlH39UkQC4oi2C85QkmT7mt4qFSrvrqFR4VfObJzRRoFIzYfiVorglB
HUi63phYND+VbH5OENnXLF/x2lDrH+UPieA4l1a4hItTmu5lJAuqY3DDkddXJ+FEe3B4V3Y4NAHU
xytcRtTGG1kROlu9xj9BAHJi2S2h9LFbiiRav4/yk2B5ZejRFMojdxjdPvVCxakjV8fVKllnxcri
kBxsY/iM45vVgk1uZGNTz37S+ONVljfjgiPskz9/PM33XQMbHaFcOz2L0Uxj7rUvXycautBxx8g1
nsZfi+HS1+vNFSpDOrWNjFnyNsgwY92G3UtobrLlzRh+LIxMExULUfJ/mtZ95KWsY4wT2qPWquw9
xXTNaQcxnqWQf4ph3wiXFIpUuuFwNsnbNINBsM97klTvdBgjRfueXhvLmHG2m0I6qdy8UP0apNOQ
XYLpcg3/azUP1YjZbHS2djzfiuhQBHeKtJLDVZRv1XAVJPu03ybZtu6v53xlWUOTLJZ7qdjpGMyo
fq6d5/EZRZ8yPPaZn2/68n42V5PqV/FDk6IRPEv9sYcBEDzLTI9l2miWZ5l7GO25tpaLtUWvFD7U
Vqcz+V22jXrd8z8XfOiD2eaudDiJuu+m4B6Ksivjbh7OC53AGJJplnREb3azP0viJUmyEdt/fbxX
u1rF/yfcF5Mcu4EVYHchAqfUvQxAnE4WEwHqXH11ujYGbH0wvoTQkAf0UuzeGh7MpHjogmsjVy69
zBChQVwZYQWsrS6PplU9hUAxQyX6uNIiirREPDOjZ6tTJLsy8hra7IAAxfT0urs6HEH8XMpVOsDR
+mYP/lIDUxkhPbweCLFS1G5dFIVKaxMpEvDSCsTxqEeDWyuFK6sBOZeDxGY8oGoxw/epb1tbFMP+
u2P4l3fCDVyFglcR5PUYfoNiab00GAQEZhdOceo+rI7AArNfdepH3MIh7Loef+AGlLiZp9Ep0uUX
6nGaTxUD/e/P4vr2P42O652omLzQByJR9A9Q/A/0gaD46BqJmF+WTHwNtYW9e+boVVLzrnQZDyPW
9b9f8U9Z9eWSOqHAcPk1zoE3J/EiV7J2kVUw0BZHJLMsRqdLjZ9KZZnHXA1RUPTyRm+KHGJsG3iB
2tw3k/ygsBlua3OG2qfnj6Hc8L/hqUsJVAxOh7O0Jf82JjYtZNDTN0/pNgCGe0VuYFKdUv1DTrst
rOMliAnmqFP4cIyPQSqi1TCJOH4G/eBKY9x5VTYsthxybtKh7eJ8Gx47uBYhfce+yAZfDS1pNYti
v8IaztbqtnTSPpT8MGh1XytKa3XNm7ZZhmBltF27aqVKX88l9Ksoin/OhdHuZwkHRPyrv/l06pcx
QBQdmC1saBU9x62hEAEtU1CqS3qRUVfYo9k+zGKy/uatf6lneIL/vMjNWw9CLZXlNIBR04p0PBYj
92OpqSDU8ItqIv0zCCQgZgFMNtNjT2+tl7q/L6as8hNDbPyMo7c0yvcTll6YO8P9ov3kEISRukuC
kXMF3TeYEDHl2IhC4jfXlRqiT6gEw7dc3q7yXSn/dRZfUXUZOIvEebiLN7O4ik1c66NFOOsdDKfS
iBavFgdQAjMcN1HFoUWnLujDPc6h4Lxh2KCvNXWYWqP5zSu89fG5DlBaGDqsyWsvg+Pq53Kxs9Rg
5phE1HadrbROGVZ1x1MUFnVTavggSXI1+wv0PDXVHFmalXsr7igSEEx4oUYRpuW0XBLjO0bjf7wx
slzxWGe6K19Sx4tqLJKsaYRzbc2L04XjWVnqDfVBRnbyiAq46F6HPiBPiXeYR8JOBFBwjBm61IAP
MDZd0YVcy5dvhuOXUxjPiwMyM5n3xqn+5uzX9EOczGEVXrLALO7wMVzrSr8KMnPcLUWw0QOrcavU
xJpRnURH5bscva30HZliXiLspnKv0C5VxUJYh22XUyvoH4UVzX6N15gzIZD4c8P/32Dlf5EB9Y93
98Vg5aEswh//dFX58/3/21VFkAzlXyAzV125jrEswQb/x1aFL1n/gppkXROYGXx/vvRvXxVB0v6F
se/VS5iRSYP5mv3wb2MVQVb/JV0lfTSYOO5dTfz/G2eVm0Yr5uhMRSznroSEa5v1FkQ00jjRonjS
HieztPaFoAwvmH80Zw1rs7WcisUD0Q9oF8sUTxK1kKfN3CBAIaKhdycVrwbs5ZvlmwLoM7LJTQH+
4R2HeJU1AyORm7U4nyoxDGOhewzE/2HvXJYb17L0/CqMnnR3RFNFXEiQEXZHpKhrKqXUkZQ8ec6E
AUlIACQIkLiQBB2O8MQP4bFHNfDMQ8/Om/hJ/G2QkLhBpqhMoOugKszq6iiJyn3fa6/Lv/7lhJhB
RLU1e0XOZBqpZ+oSRXdrx27Xb/t26Qn5gdn0x07gj4adBM+vLJycOeHcVWrPv9iRn5x6C9IWKDyq
HL/dSyG8sO6G3OqucLrjXTYKmq4znI4VCPHnX6YGGEeKZAYgd51uk0z03uKum6zIXx91408TtaOd
xEY07zdnYXL79ijE2r1qNwwCRotOVyUACkiNx7QQYXHHIz0a9rrBoNlupheRqja/pjOg+91JN/mV
GgXwz1IG+FadBS1A9KC03u5+dxHwHKPIdY0OoXSegkL/Tb0drZRAuJNiMqiGAUg2yG+7t1orVm6C
tjEHUD1Sr7RZtLwZLfWvyRhA7ttj2NluiI6QqVTZJiuSYIv4fkun9OMxnMUw6A1CVR0C9sR+iEOj
c6AXMRF5oemFq8uTZ3C5ivlUFLVYzBRnGQ9mHS28VN0x8FgnaZ+HI6o1vD2hAu+Z2FSYtMi05AKD
ugTNJM9oNZ0vlEBP04HW9laXqxWBuWYAcLQ17vY+ztW2A0fr1AEDGTe/dhYk0TTdeIx/yB6qMChr
XudANoKsta/HA3RIoeQBQVrKJMrj0bGWRpMkXAw6WvP3hKAbHlv/YrRs/wKz0rHjTg/Fs3YXG0JL
4rMoiIhFEhTkDtXuSp9TqxTC3uWIIDmpmye2Sn0DZ+IaB07wTleC3V7h6EJpAsq1GAiOZ+00anvB
fOAlpPFMXDK1Vr25Q7ZLpB4wRWSdlGWkK9RSquKQagFgTMjJ7YM6nY2mznCRDJKmPzlbGr3mx2HS
CfvDsN2+C9JO61QxQuO4GUwOJdbumyQap3DYw6VHlF3ueRQnzlQfh8vBBJv9Ar66JhnsgUdmXXqo
uNCOsBcmrihxBz6/J8gU5K6WNiHX3kpdDob68JMRjb8qc9uDnNSF3CvSHt++KTsHk854NvE3QH3T
YVHlzoypanjzOVUKx8spWWGk+/j98ciILqbpZPpp5TYnV4kPAPCHe1XaWMoEaHi6SYuWew1XqzH2
kdMarMaT4eN4QY46HMTnGoVbLppJpOHXbmrf3u5TLJskftArMJaAqUE7jF1YuBGMQp/PYfgdzG1S
GnuL4bi/ooGLH+5FBRoIJgFFggyLwsvpzxdwDMXD1aATOT1K00fxcVdbDs/e7qWQd5VdBNatDQGo
QH6gsMgLOEwDbT5tzzuD0bR7PQHcT11GPInTW48Kd/PwVNFgFWof90YXjjdYtmxysFIY1FLS/hKS
BwdvD2fP5RBaAmaVyPNHdZNHM9OcadMLJp1BF/hbBL5wFQiidP9nZi1gRBS60KiqUcR/UYEUehuc
zgPS2QlFLiD1unKvu/cL/VQjyHisXs6e4BeynwHwUlTwxye53XnhpgSK4fUmYdQZ+L1rPflkGDe2
cwAxv7uOcEBi2IICgDEBiKm8jnNKpbYoKBn/qkG/eQ6B+eRsMjbmsPe2xz98TjmkXHx0SkCg/C+5
q+ZiouvOOOkNZovO4nSsktwLmPZQ4buM9Fa+dCqVd7oAWQU6Cbig3I1ijEIXr1pv0O3OqYLteEFs
2QsPxOZwRKSAvI9wRG5g2x9fTqlW923WBWBwbGtjkl6Dma7/BsFvD2N42HHGJ0T4/OdJ24cQzo8V
IK9D3Zlh8MEeHp87bc8YkjY19uBP0eL0Sp/O5regRYCDUoDyBBSLTqJX0gxaF7Y745hEuuDbomR6
7xuFNSaHZNyuvGHqcLYB3BHOuiKLdVsZz3AuLYyBH3nB6XQy1HAHUiLk7VO5qz4Sb0JuYx+AXxFA
KHmFfa2lhmo36g3SIXJzPFRIVR/GgaF+VHvu4lJLu9PVcapTsPw0WZCPOBpStO0U1tTJD6EvhEjC
Vw3DBga6BmynaKOsoPiLlm7THrQXau9yiSv2RG2NxxfNReCfjh18/W/PfHd94U2D0lYw3FJ6SO/I
E8f/RVnnMB4PWtSqODFWcJt0JmCF3+5lxzrARdOjeYo3gQqCF1LuRV0qQ2oBROOBw1tNFFebts9G
6YwM58W8fevb8/DK9vE/aDMCuhSTnx4QCXv7F/YocXZs36LnG3o43VsZ/nhAmUD3ZjnBm9ps2Z0L
N0DP6Uxg9V4sl2SRa0Hz68xRDvl+C8FvsavMH5Adxejongrf8vyX3qLbdJzOaOCRl7WA2JEXNrwy
7NbsdKml04eRY5NLnhJzIUvB73dmK+9ilir6gcO1Z7OJhkBUA85GBRxbGMZwpgSxNmQbcCCP+/Mu
dFrkFaU/fqS6oBLRmslqVjAh5MkuVnZvNjM4UsEsnpxG3nL5cdoaHaLp2TsXRG6Ph5sqXdmN3lJi
PaoJ+O3ueDzowNh+vFg4U9J/jOjAc1Xw2mc7hzoHl3CL6rcoeYVHORnO4+F83hoN3OnSA6pFxTMr
bo5Ju/IMl8BJsJg5196kN/nSgUv2qdWDYDMYDpenmg+hnbGcfzNaCXCg5cIgctxc+ek3ZdxUz/Wl
toJfIA7TU88dwyMyJAlvOFeIIf/w1WMCwCzFDISFLu+GurRxCA6T0WCywkWaUBa6v4S8/ThqKgr1
2lW93xwGjxNf/WU6Tw9BTXYtSE47MGxBFASBNuBaufdgQubFFFN74Hth+zRxqTQaN6fKZdgimWA8
VUbnqbY0LhYUZzybtRftm2A+TO+Ww5Z7Zo+Hzk+cf0hQhFsW+nO9uBadzkzpLSb+aNDzWsZl1HID
sMa6f/72iosVlV9r5oxKkPWDQ62gIs97xjKMqSIxWHUXY8jClxCM9ezJpTuZYEQH7eWB/vYssqA1
ZYm5deQaFbVlXNAhRzSMBr3F/LepQd5u4Kjt44XSSS9XS63zVYnnX+c6jDrzYDG6VJIW+aeteXSl
hcH4R19SEdxC8UK7pJwYqU+F2TsuVT5GqR8PbF1VZrAmxNFH7KPJqd2LnHNOffQrC+efdWwdTMPU
EaDX2UHC/aJ0EKPgGYdmCocMZm7h1M+a7PNYM2LhKeiSmz+Lf0UrtS8XLSLqixaJMxMfb4YeTvyz
lNpPj3GipQ/Dpmr5vckt5Xnu0nbYO+Ajy6IRWycD+S9cKvB4CSIeVI3CbVCCRdcHZDX/avDEf7KT
6ehrJ4rA7gzJFIFngwIP8+MoBBB5DOqmfW13vdnXzizVYyg5VzB8pJ7m3cz8ZPi7o8SCi8Tw2tcd
w9Gi4/kCtDisHVS/oYLKXHmY6EvQQs3UCT7HnRXVwdC8W19hI02W1Kyi/PusF4C7aOLbuY0WkfIL
HjbAAC4Y1Ac1mmpL8n9mEOGEgT373XY95wl+G51q7sGIxMxVBCpliXUGpmS6IrSutoezu/mi6f/u
T0JlkHZ7sFS2k4DUfp1K1fAbdEaOqbbiFQAeZ9y7CpYd/xrN1X6aTzQf0Qq5xKO2gik5UBztGZwu
GYyj8UR91OZdF/aPzlJ/VHr27Bd91YJ1buq3bSI50xaK7IqzBFmT5jxNe8aE1PkFOrlGQSgC971e
+EDNA8A0k9G0R0FUQldOn2pso99a/mS4tgj+f8Din4DubcnBnYDFven6cePC8izf/LfGh+jJ8iM3
8BuwwzceQjeKTb/xbDb6ie+YUlxDNLuJa+hHXfIg8GdweUnXI6z3GtfIqN957gF5ttAghQqVxzWM
I0IMUKehYgnFmXTB17iG3jrCdddGOKKPIPR/KKoh3A6v95csbF5Skb8klBrBolXQbCgztsTCcSis
4sy9s8gISPU58WHC9C9CX5lPvpCTNA0e7bG+hP7SoWQuWCUlARcyUg0HhqGtBb5dd7wdXygIflyg
6OsE8pg09FpAO4QlvKUDUaIpxRMLM6bnCFqp7iwBbDQfTamR1O9oaeA+UUerC215QG08Ei2jVbsX
XSwjUav2xDWCod88XXZWKiC7sHco37ag9PLC4svMVCZdbYFw1Qujs3sTrwdihnrbpJHA8zOdJDPQ
SrHhUIQLZE6T5GCHXBM4SXhHdKKkbY9ibCPfW/bOeGBFErdtd1sH8oALEEOMK8HJTC49LpAWYewi
kaBKzpbf7LgfQx9/a3q6aiX68lNz3EtIe5stPCyw47CjrkDeJa2xPxsQrtXnl2Ol5xrdvkLJ8E63
ry2a6Qo/cM+fCZ6PNBo9TBTP+BUIDRGuEzQeFyaZcN5OyIoeKmnLWyum/wFy5iGY8H//SbT8FEzT
0CXFN6vr8PrTtfsUBlHwLS7+lfSPon/PvratQFx+6YdTPwZL9UtihemdFSXeuoPNX773y4aVtfKQ
Tq3//E9PQeKj/N5ZNkJEkhfCO/L9whQPwdjyzGTnX7xETpUjpSuACyIuh3qP8FkXpCByqh7hDW+L
+JGoLCEiK7mE6R5xxzTA0sRUN9HRl8gp8VZg52RuAa0im5IE47xqxuYKs27fRdtmoPpXEYPFRBoL
mCTyhVpIM70YRMIZAl6gM23dq8ov2uyzb58Mz0b+L6l6FahXC/tSa91N7U9QvR0PoSvu3EyxsEZn
q4967zj8tYczFvq23sfEPw+mH20O9HB5bH+DkYO0/AewjMEJcJL56NZY3kCdmXgntv55QnFJ5Sru
CO7Y3uLcTrFJP816VIrSLzsrBSIEwFHH3NbR8IsT/tZy+xScmp1DBBfPuw/NzvQkhvVRodS1f+u6
vzeV3zr+52Xrure6iGafPfWz7wAng56n27lWxuiFgHYpt5DqFynEC/Y9ya/jk9nnaPYREf5jInKz
njxdbDhGL7q/LCIXLTUOus6kdR+57a/tOaXRl7ZuXGkr43djSbmcuEcaWPNs8WtzGbevDS2dn4wW
JEFvncF9krqoj4pYvU6GCxl2Xd6uYnjU96PuVIv01f3YUQdKonTvUF7cKyDqbXf0ddENzM5U/zJp
Ue9P7Ybnamuq9tual94HI9Ij58qXt8cjrFbplIF443ARZkJN5+ksqMdB0FXtVOsu7kM1bJ0lU7d3
Fq30r7GWnk9GnY845JqXOFg3xTr+A4TW56nl38ehZcXX5vTvQSq1WcLvS6VfKZXjRpkudJbEiS9r
QOLfvsinDjgM4b8mMYM4nVBzXuRTV4guoepsiyZFOxIAECLPiCHBbYFRkYM6qKQjsuGol8PREwnR
yo/IpgKmCWGJEWJgwlDvC1Nmx860F0biukor/jJKRmj/oTbxbpa+a1DUDEflucj+Ox4tbXt8ukrV
OSBkeAm7qmP5CCITiG184y21yR2v4eo8wmg93VrSPZdMHNrtQ83wAK6AVERJRIQXCTcWIORaIU7q
L7MRdCPk0H+E86YLGHEy0y/f7qp4nbOuUClRIZAs7JYsVeK5sQDZt4q/pM0U6rdFSEVR6tMeCHeL
bS3MCFcprmfibOhyO8TPCwDKzRAQ8QC7PTlXOiCVJ2SsLgFR9ElKmpEul0CSEMfD8YPipd2b1ax5
PQ69q9AZQuOj2D7G/nh1ClV3+37SZcWbSm98Qknz8ZkxvBsbZLqN0RcvRjah82nkDM/JiKIa5bzX
OuSkEHa/vDvg4KiFQRy9JdKNC0uWDnUtTCeRMzCoTvZMhWntFp9d1KfQKM4Ad9ojR0D5uNThHE70
dHo+91Z9Ox23TiZxm7Q66Lm8aBKS0PnQ1uej0/nYdteb+ncknTZDFerVjtL0okWIb28DjK0HyH8K
ate7/ihXR/Y39D4tTMDpJXGXjShTAN9qwDMZcPKMfqd2jqjjCTFORsWDxsN58MC85V/3jsg9xdAi
Dz/7IAfpb2uBvrcEb89uVzvdbeetCaxV1MtnCpgJu6HUEqBUwg6EEtrbfHilt5ag2W0dEaQVSuBm
ERAP9VoDxGKpFVC7R2JzMdjzJZBWQD0Sv0a8ro9AdkbqtQCwCZRcgqamctKFDS8wlNvb3+4ctTCc
AVtQkjhbiLptf9m568qb26/0sv2HD7auCyDKxpa6AChvupicjuGYfWQpqOj6EaYopFBA8MSHr+t1
AZDQJZdA17C6Of8k52dTLDwEioo+LL7IH4LaLYEgkSp3CNQjYDjkYgthsiUBlJZ+1ANWQsmT9Tmr
0esHcqjkrFUej+3Jishrvc52G19BqY3V2D+CJqi9Is2MjyzhNe2IEiPQbKwPeB1vd+mzzSPGvcYo
w1xcf6RdJ+uA0KUQcbXbfTJHS26/jv4CVxemOXdl+6j3UPxwFQJGqduRVwR/Wakzr7dxOUCvouOo
3LPhpKB0QFxSY752yiylnkrOvXckXirq0IJPzz40uLXvRqbOgOvMv16rz3WS6sJ5VG77ue8EVQjQ
KeslkEVe90j4tXno4HbIPrV72JDFJZegqbaOBHkF7t6N4YJs2zoGbYMi1pwSEqHXS1Q70QeUpOQa
6L0jajnA1Q3YIfvIpi2WDWW9IZnaHJL66bUwjZdcAq2L9CclFXKfl23eOgVa+4hCHyphidz8z/qr
kzAQ4e1SwqCJfS9AUGBL8ZVsTV5t49mAlS7LcqGLWs26rFtHQciRoAnIk2rP4iNf/2anI5zyeHPR
/PLv67UGGB4ld15Vj0B3wbQGSCKf49b+QzyLVUeOKSHO2h17gVgrdezRcdhc+HxFomn2kQ4/Uu8I
WCxqglY/p6ZggCg3eRwaAuIs5ra140hDCgJrgkpqvSS1e/gB0JSdevcIvhkBPwL6ubvvzY4w54lN
Ucby5fuaXfyNRbKGK7zEB37ArQ+TM359vDVkja5vvnwOBMiCaBaefRHZrNfskdolTwBgs0zzJXq7
/shqTxNXF958cFu11XsESKvU/deI65ABTpbFXoNfacFcQLEvIOF12/6NNC5x9hW2P/uI/JYt4dds
E6PPbkMe7Krf2RflMEptPIY/uE3SdkHUZR8u09Ya4OkBFd/LkA3r7+u2/yLjutQKtHnXewAd2eR9
KyBOh4AcAgFfS8ba2X2lbR48Xll+V5bzs735GDsiMToPl9VJ3xdJv6W2XcRwIBUhm2q9rQV9H5fa
EenFaPwbwpc6TV4vO3kMfUL4hLGpWL3n1msKrhBBNAA1SfZZuxdrtASlvbztLg8a4RAQo/sUHkxd
mNN6WMB5jLtuco9iByVvQJtAraC4eQnSyRYvgg9zWJQ1r9vURQJkqbuPK0/kK2DabO5+wd3JzBXK
Dmgi04yOanTuM4LmUnNvto5QcwW/2etHevKFlQ+7Ig6uOjr7y4IX2uqRiotXJP5LsybAwVWHZyo/
ErV75jeR1p9XdNstkXBDFtt+oY+mBzkP4Mg8ZF87VV9k8ZY6+2w+SUUCo7vxbxUUfkI9BgEAGGhf
dYJ63X+e5ZJrADYFcJLA6L2+bNs6H4lXZNzjB3j1f9dsCUTOeKljgIDToY/pkFAkyYCm+CJLuebV
W3/qJv9FAYxSc9c7CDqwKRBnSHPH8yvgvSIbr6ZTJ1mu5Nyx53nzedbzt6/g5yGRCI42AXTeXP/a
2fskH5dcA90Q2QgGUn6v5g94T1wMauPm56BuNwC6y5JLQAyvC+8hAf0NdE3W/oQQ0NEDyDyq3dzL
Cv+mwDbhze9Rim59zWUpkDm7gS2Sdbt5Amu3Bhtz5OfVIBHhhWAKQnVZ+qsKnjADOh38XdmndnYP
sOKSR58YFxRlILugeMk+NLj1+FPjRQQAwXXXL7SvlZV8HcQ7Vg/ZRBvxXlD+eryM5AXBhPoaAqmX
5lMa6STwHah28PhvrJyC5BNOD1aApLOX01GvFVDKgztJJEa+YeblSoB0A5oGSyAUpPzbDVa8Ri4A
VST4ldIBFVKfYUUA4bpR9bha21KAYA8ebxEOql2YX6TslZp7GwlIqBfCitdbvjV38TZkllHt3j2y
CUpOXUO+4fsgAXTzKQh/FB9KfFBok6z47JP1V6OTTwGysksA1pO7T2JtQe/B8ucLdOL8SqwXu1aT
L330cX0hQCH12vsAovpDSksccOMbqZ8KwMaV3H+OuAA5o98j2bauvUo8hJyNDgGRjUis29lX9bKW
vyZMO3KtsXCluTd7vQzYBLPVRvGt3dkvHezDo82+guKRFZ4msBaoP0gGxyOSfdbu5Vpd+7LeLs62
EGokJG1ePFnsd7qCvUnofa+Yv3opfWXfPeA93Gzc+zm+R5b9OESJhlBgI0/mq93TT751SbkHjIPj
Dekx/EnrjyQChGOMbEZ8Iptva2f6YpOWXQLmSDkPtLvNE19w/hH6QT7i+OU/dRP+8OCUnb2Kzg+y
WRzz7CMLAVF9RhQ9MmDXyj41XIKyYkBrIegE41qO85EPAJ4xTB7Bxrn51E4MKKVhHxg/QPjIzdc3
7h/5OVQFyK92Z18QwZcy+cA2wiQIQ+F3cts0EfbbMIfV7OUrO3VATsDZDSgU5fve7PLq8+rBQFi/
my7Ki5TacPJXVDCLABj2glm74iXo9sA5vL4E9dp3QZdfagWI8kBu18Kcl3Ud7B8q8IoU1o0JuLYp
66Tvls5Q1+HbIpexB8nmWpuRl4A8HgrYgHTPBX39JB58hWWvAHj+jkIsA1rCjUonKXz4+Skkzxps
sTfU6wqURrd1AG9nvizYvrKP7O4H4EeqA1kd9YV6lAf84O0SEX1BI599ZI1HOEMoD4+geDUK6nUI
CNGWFIRNEpsRA4AYN3qvyJHbcvw0DXIaQT601Ty3eS16ayQRRQmsUo8BME9qhRDxyEEtsru/2eVR
oFgaJTw2nuH6ScSyelCT607Up0VcJzdxpWOAAwgHYIv8T219Tur3LkJQW+4YQMmD65NaodQ0WX+k
JWh2uQmsDhwXm6/rpxkKWt1SVwFTQNCnwma4PwCqGqS5ZZXO1w9wjcRABZRlPPowIYsCtHsPgEFc
EIkL9Ll2O0/Vj5I738S4Jd2D6NeLk0s6/gqBX1I98IG/qgv1egxL5/ji5cP7AboLjpzsU7D+4ePv
sflEiF4UpveuwDvuyQvHZd9xveeMAtO1oi3u8YN/kFNE7jawoX4U/I7MrftaAzn7U8FMvm58TQMp
fv53iag8Q/hvfSmIv7d+lP422vnjzeS3+9r+lTTVvXPIf3nhWqEZPjlp9k/SzaxuzAnEmx+SKA5N
zzW3KdJFZYHXce6wr7+IyrcavgnCb4E3blxGHjUf8vbEUoKUhmgamBS4eFGCC0Ux/3ov2fvrYZF2
6CV/Qvrt1sbn0//x77f3neG90iRv78Ube7mzlW/87Z+0733TN5+lTRdAqLKbfg5Ft1/cbxEcK9vw
tbV0n4K8nYxwVXjuyza7rlJyy/0IrYyO+9qdJRZ6fN50dvVbFfT0xXdj67lxH5uxFUmtiwBs2Xn0
aYBb3PgwsUL3SdpWIbjeus4M5l33uW+G7uOjZUpLg7YjSsQTSvzuDNbt7xNcf6MLjLB5oTn/x7m/
H77ZjulndXTyxRdntYKr9mFlhY+mO5J3Gtvtu1v8zhP0IZxYvvzQHBT8azjuW+/MsenbnvlsRU4+
wuzOVrAQ16npT8xQaraKATsJxY+2WxXmR9nFPQ4T33LzdrKjUMFY++bkMXiW90yQQJYd7X3oNj6Z
/liSVCIPo2zDXHC5moJgsCjb6AVE5I0r8f/uP9zlzYklzpiRyrZ+6T8HvhXJi5zlY1bQcrHVCq7F
R3MqH1+8wfmifE9/O3yNr9LQTleiLFjeVrbAorpP2WVAE40d9i+0pOMGKVP5tu+DZH/bFVzpK3Nl
jp3dJangXn8yA97l9cKu1xm/RNl1vjafzGDnigiMVemWuXtB0UYRpnvphk3v2Z3LCllWN62Chs20
eKcF0rZswzfW1PTyZrKtE2HNsq3emqH5ZHkbY00+Gt1K2h/vqCqwIFQwcIx+dzp1EaB5Y2JRsoyW
soty7/q2OUVsSC0LlHzZlh8c0y1aSapInCzdsDlyd1cav2QVTbsLWThnpN+lR5yEY6EWFsUcVJjl
x/xl9WjtWQ4RvC477oFrxb45yRvKDl0Vou4z7phg3riMkzCZNv7SOI2DMIiTPW4UkWlQwUQ2HV5R
hSpy3JAu8//p7uuUkkoV6BD309CMvXSfvNEU+NDyZf15feLafX72rMapGcV5Y2KPKOX3ZutIkXdZ
w5tVu3fccSBKmf6l8fI/9zi8QMmSIZaPo8SkTM9MTTYodL3/+9/+RzQWP52HKZ4cRnBhPgYTM981
SR7iA+howtNf9tg/UNA0bH6yoliSigIBRdpP+fbvLYyCcX7co7+cuGaQYi+5jV8S/9mUPEAi20I1
Kuj0JBg/ByzggznGjHQnkpoIhItKaRVs3pWZuKE7ztcoe7thPCZqVoEic2s2Pbf55LhmM4qSPX1U
sPf3WNp7Wq5ABn0yp7FTUGvWS3PwEfjzHEug/v8hHUt+TKwgLngRCe/kW/898fXn7cRaqEvufjHI
H4zNbI9/88+3f3UqiqvlkSWpr/yb/Jdve6uckMrY+VpmQqCCC9RPp2EiSfwqJNY5Bige69CdSuMV
dJZl35HLUNYlIYCtoNEoNC3ZOBJsTBWMdZa3km2YAFCVbfRjED4XlkCwgpVt9ipZmK6k8WRR97LN
frIeTV+OimTlJ8u2+3lSWINOBW/hL1REDPOlzDZMJFuXHeq9mTy7jQ+h+Sj71CgRXUHj1OGWtA7K
1pdvdRNzEmNunE5cVO6ClSzyf8quy6/ogg2c8JJiQwWv8i3/ZmEY5s2IfcwKq5Yd703Q4ND9c9Qo
GuDUn8w7+94Td9iNeR7QbOM+eXzGoiUUJ11FKEGrEMsPif+4z3ISBAsU961AOH14TBrXSSSdyE3r
FazRf7k7vT+9G5ye/NeGODxWyIIVzz/YUuCTmiCOgz5PpNYe1MD3PdZ/mxDjSxQ01wD6AopSVxXk
Q5g8yjtb/th/QDmyEzMLoR+b4WMiQwsqODQffDtxPU8eeAVCRozWfC54ww9aHYcFwYNjIRUdc2JK
alkVYr1vpkiwfRKgCsdWv3A6smrkWWHhn5eKJ8HE9QsWRRVupLxdv3FnTZNHz33Kj7J4LjoVHA8A
LUWcTBUC9jwhYu0FydTaHrBIEC37vF2g/klhYAhpyrf6kXNc2D9SHsu3e22GMScDzE3eVqavtSuI
DFwHfhyB6zGlJ5hsvbynnz/Ot4kVxkHjroBIUqtQINaIpCs3jqNMmt5Yc1eWIFU4fde9fEqeClqn
yA8qewIfQnb02XzOhv8QPJq25LVTBftv6T6IGqzXp8+5DKJ9wpDCA+U7Wi/UwPWfGHI2oxjBvpYK
O0EnvYLVOw65v5HTGLih7e4V8mhG5ef15f7NHip4sI8D33QLsTNR96vs1vcTQpWyI7gSJ/C9KWtF
qlGBfCOEGDdOgdhS6F72z1ASsPxarE8nKkzs/PFXz5qkeZNCirYFn23Z1c4mcG3Sg2yKibKNlRjV
YoHWr0DjX85wCj1Z/5qPWkxCU4w6ex7X4Mq/C7X/2PLclfTMVvGA9wPOtngJJcW8CmjGqde4N705
unm4fSCqECFoX7E1IZa23TDO/NK3BaDYM+JJeq+xm8s3fMMChyYWVt5Upia9iet9ZyDzFhy4HPBS
egel9J9nahuABMteN4y3V7EoJ2z8SWD8D54Nblva3AoeH0xmvFHbJ6aCI34cxBE4EKlZQZ/2uqI/
ly5yDAZEdvZVoUwBovCf3Xx02YNSQbN9x3zeblPwp5Sdf27ANoJvDaFi9gXkLW9WDFyvwIw7sSbB
ExaR+/RiMH+/vwpOIPBhKwzkuMFhR95h50o/AIUg+2yqUIpfsii+iSSK/U6FKuzHvjm1GgMrfJae
Y0EdWfYUnYzcRxCp0okXlRXLtntqp9M4b0acxiqUv9MZ73CA3PMa5wnGlCRTOhXIlFNsqQLoV5S5
KL0YseMGU1lcVwFDES7DcwD3csvdCtSHc5BBknA9nHF3+BKek38ibRn5kaXXdvcg4Fwv32z/j/8d
W43nf76cBwWblKzd8s1fWX4qLYXIOSq9Fp/cx6JWQDnFCtq1oiB2pMdFqQIbxngLq1CFQ+QacJtt
Rui/+cwz3beKZ+TaTINYBrLBWJl38/P+wWtMi4Wbt5MNtwovOs0WGq3gxbjmIX0qZFZWEaS8NgEp
Fp0e8L/nq1JmdUXL5L7JN66KZ+46WAn5W3RHi/pQZR+NGxcVP28mOxJVPBlZq4WFqMKxtBbDzWM3
isxEGnUVMYq7P/6a+K78IlEoNe/n54/GHZZJIfIoeHnK7t29lT45lucV0BOtCka8zh/6kCmc+UDF
6YBCKv/x55cDMK1ly7BK2HoqaFfkS5uNTxZ5a3lr2aAFnWjpxQbDXEj1oXJIBe0Sk5Z0oIz1u+xo
HwLZSlNF2eiyjd7/8T+DxkMw+eOvWcThNvzjf/lPrhwrhHOkfEcgSdxCkpJaRTLqg+mvigKa4ljl
B/zF3rngVaSjHhNOIm+0cWZGklpEVYPyY4Znwy3o9BntTNlTcoofRgRP8xFmN7CKB/b3HRtErSJY
/7s7eTQfF7LEqALvt5ah9zv326hAahyTEfOAMiehSsEl5Yv+88L5w2Mq52sbpGnBlQ5dtgFRI4L6
sD315/lhoXSjVPJ7PLFAR3yO+gFKlOAJZokDf1MLupydl1p4pAsSfzPld3rgwU7tAdxn2QXl2i1K
9j1G6Y+N9DQJA/kVgtZq1/n5Y42us7P3EZdkzDvlloDI6w650ZrJqVS7G61tl2xFAxW9Ixt+bD0+
i5sgq/QdwadKFRlq7FA9Gumzi2f+sT5uQUjbQbEXkedE6Xr+SyVf4q5vOiSjd55uzoxZOIiCH1ZX
u7AoI+UoiqS9iaB+b0fHpif82vc7BDsG7INASClJzvwEc/ObLtz3dneNE2VK6t9E3ipwq+1euyvI
4CmkTjksyKMKRy2Bqie9s2wMoHd3ZtpOaD3mLYmXHkZJQ/ynK4rLQK/2dsbzezt6Iflp3FhEIUKB
kebfrlUV0W0XbmuYDPWeKHQN9ycFD/Ov9zyF627/vFdqLZ7e80ptbcrfwyvkkY4hH7wdqbM1o3de
1Q8QkWDX5fuZbXf+w57NfW+rQgbLYxU05Osj9fPNAmew3UTOv37rqr1ztMdBxMJmZteFFa4sO5gX
CGWqgK8xeLOQr1WFw/g48WxYuqQd1CqwYE4swYMkJXgI3v+yW3gZsgwFasAKXCqnUVx82lBVS4+2
v7JEem3eUCaDK1jbM3eHL09QlJdd2zMzDKx9qMg336N3XpI1Tisf5PpZyH/6+Rt97j6iqxVSt6rg
CDkHrutHVpoPUQz4MMblHQEwKwSHLzdbgWQTHIpPkpVchWu0HwZ4C6Tji4WZL8nP79pFAklKKC1C
Vky87AG+hI6mIBwg0S0/3svY9OTRVoF5/miFhQOmqG8pRu+8aB8BIRCkkqGXShUv0CcznhdOQxWO
tE9u7CRF1SSrL1T2PNx7wdwcF4dcwRp/cpHroFtJRJMBSEoVzr9PydKCQi8J7fzoCumjVJGocx14
z6yJ1G57xxeRvFob7zx0JE6YxYBgBYKC6GUsD7YKp+J3zBRKbubr8vOiDc/EwpRlRRVP861IEX3O
h5cdhypSim5huUsK0Z6ssG3Zm3dHQKZgbFDwMR//zy+vuNGA/qQzoVbBPA1PiYCUu77sy6/C6rif
FsgbsIIrWIm5iUEXSmdCVatY4oX1LD8eahXcBfcLN4YktniMqfBbfi2+jAU/hqT+4CeqoN01//IV
nG7PgWw27jpwf1xoDgSoknPXd2NJYqhv+kfeL5F5oCw7lA90FVbNPVy/hStYBUQODixLIEuv5ZCr
AvN7NYIZ0k3oJi2YU+XRK+saV2Vl3lUQBXNptanyq3cOR2QOWw1//Hdxb/aZZoZOmQxKxxEF6kJG
QO3g3qFz/+e51vb5H8s62rZnI94VCHy2f3WKk3uLgee7X91ZUeLF0mCkf3ro+43xLV7mtT9famoz
MDb69ZDJSQR/Dw7E0Bajl/GbbxLjvVNUHUPTWjAsqrjxx6G5kmOwVeAsBE2D9NJUgYLsB15QxPBW
QQx5+kTOuJwLVUUFhDMS3J8cAcAuoHmr0KDPTG/8XWl3ULgdlqXnCRTtkgJJhcZDMvNws/cADMmK
ko6GUoXjTNDsksQlaQhKt11+xLdWmOStZBZFFQDvL2FSHGxW1vVV7v1cqs8AXWZFlQ1p4wgp5RP4
nkmxT+C/8UIcEvOHvt96BvYFYP8BH4V1PBs2HnMSSJtThePtGG9pkRamChNHiNtgb6J8Fdzx/UCw
C/zLlUX2rG//6z61rQqQewaCEERIwm5FpO3rpwrfTj8I8opMxGbXF1nIi3YFDp4zd+Rut1kFL/kZ
9qugLcsL52Q2hfsU7hZMeLMGzTuVl81biIMm3SnIUEWu7ab9DD0iNlvYAS/oH1EPoxBrr+BhINVZ
MnZ3kSPJDzsILyx8FZsTms3h+ukEn6GX/046WYTg80PxPbl++EG+gjj3EQs7byl74qoAwPadEJ42
OJo205E7qGDkN9ai0Te9PYZqFdb7jVsgzqnCdh+YPnl5sjpRBRfGDRkhcqtV3FmxwL9bJNwUXKrd
CnxRt278BIfJ3scF3FJ+WH7+XN+aU0jTxBT25L1VQwvtFfM3KjjUPFIRdM37y0VUwaOw5jW5sDzI
t/6t8SGCfCcCLpUJG+iFRK2ABpTn/cR3JD0FOFn5TXkIxuim0klVq1AlHsjolkdbRQGahwTncWGw
FZzMX9led82wdJbE1AbI11WIXtBt+Y8/f/Z3lEy1irSzvqgGIti58kubDzTTcoCsGQb4NeqSQ8uh
t6sI53zZLuzXuCbqEDY+JxQ3QF/cq8YZglC+JYqDUwMTROfhTOc/0fDZgwkta/hsz0Ycnz/fy7cP
kPq3neVaBcpoQ083Xs58AG+xiZ9bASxh0t2solrPXRIVILtqFSSCD3/8H9JsUmv7SgI3zn/8nijZ
Pi+vi7Pvt1XXft2HHM635W9D8fo3meUeyPI/3iz3AZdrNssDm72Rk08e5te//z8AAAD//w=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243070" y="1172210"/>
              <a:ext cx="3815080" cy="223266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,480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4"/>
  <cols>
    <col min="1" max="1" width="27.6640625" customWidth="1"/>
    <col min="2" max="2" width="28.6640625" customWidth="1"/>
    <col min="3" max="8" width="27.6640625" customWidth="1"/>
    <col min="9" max="9" width="24.9140625" customWidth="1"/>
    <col min="10" max="10" width="23.75" customWidth="1"/>
    <col min="11" max="12" width="27.6640625" customWidth="1"/>
    <col min="13" max="13" width="18.5" style="3" customWidth="1"/>
    <col min="14" max="14" width="17.1640625" style="2" customWidth="1"/>
    <col min="15" max="15" width="27.6640625" customWidth="1"/>
    <col min="16" max="16" width="14" customWidth="1"/>
  </cols>
  <sheetData>
    <row r="1" spans="1:16" ht="14.5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